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B$3:$AB$3508</c:f>
              <c:numCache>
                <c:formatCode>0.0000%</c:formatCode>
                <c:ptCount val="3506"/>
                <c:pt idx="0">
                  <c:v>2.3836620751938628E-4</c:v>
                </c:pt>
                <c:pt idx="1">
                  <c:v>2.3847479924870148E-4</c:v>
                </c:pt>
                <c:pt idx="2">
                  <c:v>2.3851085730807549E-4</c:v>
                </c:pt>
                <c:pt idx="3">
                  <c:v>2.3854684588449734E-4</c:v>
                </c:pt>
                <c:pt idx="4">
                  <c:v>2.3858276504323909E-4</c:v>
                </c:pt>
                <c:pt idx="5">
                  <c:v>2.38618614849522E-4</c:v>
                </c:pt>
                <c:pt idx="6">
                  <c:v>2.3872574880507271E-4</c:v>
                </c:pt>
                <c:pt idx="7">
                  <c:v>2.3876132185272236E-4</c:v>
                </c:pt>
                <c:pt idx="8">
                  <c:v>2.3879682587326159E-4</c:v>
                </c:pt>
                <c:pt idx="9">
                  <c:v>2.3883226093160867E-4</c:v>
                </c:pt>
                <c:pt idx="10">
                  <c:v>2.3886762709263143E-4</c:v>
                </c:pt>
                <c:pt idx="11">
                  <c:v>2.3897331283967706E-4</c:v>
                </c:pt>
                <c:pt idx="12">
                  <c:v>2.3900840405907442E-4</c:v>
                </c:pt>
                <c:pt idx="13">
                  <c:v>2.3904342670473208E-4</c:v>
                </c:pt>
                <c:pt idx="14">
                  <c:v>2.390783808412163E-4</c:v>
                </c:pt>
                <c:pt idx="15">
                  <c:v>2.3911326653304319E-4</c:v>
                </c:pt>
                <c:pt idx="16">
                  <c:v>2.3921751358498938E-4</c:v>
                </c:pt>
                <c:pt idx="17">
                  <c:v>2.3925212614234632E-4</c:v>
                </c:pt>
                <c:pt idx="18">
                  <c:v>2.3928667057687553E-4</c:v>
                </c:pt>
                <c:pt idx="19">
                  <c:v>2.39321146952793E-4</c:v>
                </c:pt>
                <c:pt idx="20">
                  <c:v>2.394925101972737E-4</c:v>
                </c:pt>
                <c:pt idx="21">
                  <c:v>2.3952657956726511E-4</c:v>
                </c:pt>
                <c:pt idx="22">
                  <c:v>2.3956058132676165E-4</c:v>
                </c:pt>
                <c:pt idx="23">
                  <c:v>2.3959451553958117E-4</c:v>
                </c:pt>
                <c:pt idx="24">
                  <c:v>2.39695913535412E-4</c:v>
                </c:pt>
                <c:pt idx="25">
                  <c:v>2.3972957819871007E-4</c:v>
                </c:pt>
                <c:pt idx="26">
                  <c:v>2.3976317563367675E-4</c:v>
                </c:pt>
                <c:pt idx="27">
                  <c:v>2.3979670590383275E-4</c:v>
                </c:pt>
                <c:pt idx="28">
                  <c:v>2.3983016907264939E-4</c:v>
                </c:pt>
                <c:pt idx="29">
                  <c:v>2.3993015660503541E-4</c:v>
                </c:pt>
                <c:pt idx="30">
                  <c:v>2.3996335200222044E-4</c:v>
                </c:pt>
                <c:pt idx="31">
                  <c:v>2.3999648061468268E-4</c:v>
                </c:pt>
                <c:pt idx="32">
                  <c:v>2.4002954250559777E-4</c:v>
                </c:pt>
                <c:pt idx="33">
                  <c:v>2.4006253773809213E-4</c:v>
                </c:pt>
                <c:pt idx="34">
                  <c:v>2.401611241155787E-4</c:v>
                </c:pt>
                <c:pt idx="35">
                  <c:v>2.4019385334467274E-4</c:v>
                </c:pt>
                <c:pt idx="36">
                  <c:v>2.4022651623024216E-4</c:v>
                </c:pt>
                <c:pt idx="37">
                  <c:v>2.4025911283511925E-4</c:v>
                </c:pt>
                <c:pt idx="38">
                  <c:v>2.4029164322208731E-4</c:v>
                </c:pt>
                <c:pt idx="39">
                  <c:v>2.4038883770263772E-4</c:v>
                </c:pt>
                <c:pt idx="40">
                  <c:v>2.4042110384482596E-4</c:v>
                </c:pt>
                <c:pt idx="41">
                  <c:v>2.4045330408228936E-4</c:v>
                </c:pt>
                <c:pt idx="42">
                  <c:v>2.4048543847751848E-4</c:v>
                </c:pt>
                <c:pt idx="43">
                  <c:v>2.4051750709295529E-4</c:v>
                </c:pt>
                <c:pt idx="44">
                  <c:v>2.4061331888420142E-4</c:v>
                </c:pt>
                <c:pt idx="45">
                  <c:v>2.406451250039158E-4</c:v>
                </c:pt>
                <c:pt idx="46">
                  <c:v>2.4067686565531853E-4</c:v>
                </c:pt>
                <c:pt idx="47">
                  <c:v>2.4070854090056028E-4</c:v>
                </c:pt>
                <c:pt idx="48">
                  <c:v>2.4074015080174322E-4</c:v>
                </c:pt>
                <c:pt idx="49">
                  <c:v>2.408345890612353E-4</c:v>
                </c:pt>
                <c:pt idx="50">
                  <c:v>2.4086593820623752E-4</c:v>
                </c:pt>
                <c:pt idx="51">
                  <c:v>2.408972223169666E-4</c:v>
                </c:pt>
                <c:pt idx="52">
                  <c:v>2.4092844145523495E-4</c:v>
                </c:pt>
                <c:pt idx="53">
                  <c:v>2.4095959568280669E-4</c:v>
                </c:pt>
                <c:pt idx="54">
                  <c:v>2.410526695182617E-4</c:v>
                </c:pt>
                <c:pt idx="55">
                  <c:v>2.4108356471972593E-4</c:v>
                </c:pt>
                <c:pt idx="56">
                  <c:v>2.411143953185927E-4</c:v>
                </c:pt>
                <c:pt idx="57">
                  <c:v>2.411451613763377E-4</c:v>
                </c:pt>
                <c:pt idx="58">
                  <c:v>2.4117586295438877E-4</c:v>
                </c:pt>
                <c:pt idx="59">
                  <c:v>2.4126758142393757E-4</c:v>
                </c:pt>
                <c:pt idx="60">
                  <c:v>2.4129802569653288E-4</c:v>
                </c:pt>
                <c:pt idx="61">
                  <c:v>2.4132840579585516E-4</c:v>
                </c:pt>
                <c:pt idx="62">
                  <c:v>2.4135872178304517E-4</c:v>
                </c:pt>
                <c:pt idx="63">
                  <c:v>2.4138897371919603E-4</c:v>
                </c:pt>
                <c:pt idx="64">
                  <c:v>2.4147934583162967E-4</c:v>
                </c:pt>
                <c:pt idx="65">
                  <c:v>2.4150934217360184E-4</c:v>
                </c:pt>
                <c:pt idx="66">
                  <c:v>2.4153927476928586E-4</c:v>
                </c:pt>
                <c:pt idx="67">
                  <c:v>2.4156914367948928E-4</c:v>
                </c:pt>
                <c:pt idx="68">
                  <c:v>2.4159894896497213E-4</c:v>
                </c:pt>
                <c:pt idx="69">
                  <c:v>2.4168798367998673E-4</c:v>
                </c:pt>
                <c:pt idx="70">
                  <c:v>2.4171753507323977E-4</c:v>
                </c:pt>
                <c:pt idx="71">
                  <c:v>2.4174702314486168E-4</c:v>
                </c:pt>
                <c:pt idx="72">
                  <c:v>2.417764479553284E-4</c:v>
                </c:pt>
                <c:pt idx="73">
                  <c:v>2.4180580956506857E-4</c:v>
                </c:pt>
                <c:pt idx="74">
                  <c:v>2.4189351579350911E-4</c:v>
                </c:pt>
                <c:pt idx="75">
                  <c:v>2.4192262520368656E-4</c:v>
                </c:pt>
                <c:pt idx="76">
                  <c:v>2.4195167171457352E-4</c:v>
                </c:pt>
                <c:pt idx="77">
                  <c:v>2.4198065538631595E-4</c:v>
                </c:pt>
                <c:pt idx="78">
                  <c:v>2.4200957627901291E-4</c:v>
                </c:pt>
                <c:pt idx="79">
                  <c:v>2.420959628831158E-4</c:v>
                </c:pt>
                <c:pt idx="80">
                  <c:v>2.4212463325968129E-4</c:v>
                </c:pt>
                <c:pt idx="81">
                  <c:v>2.4215324115699221E-4</c:v>
                </c:pt>
                <c:pt idx="82">
                  <c:v>2.4218178663486614E-4</c:v>
                </c:pt>
                <c:pt idx="83">
                  <c:v>2.4221026975307396E-4</c:v>
                </c:pt>
                <c:pt idx="84">
                  <c:v>2.4229534554670872E-4</c:v>
                </c:pt>
                <c:pt idx="85">
                  <c:v>2.4232357982302658E-4</c:v>
                </c:pt>
                <c:pt idx="86">
                  <c:v>2.4235175203783237E-4</c:v>
                </c:pt>
                <c:pt idx="87">
                  <c:v>2.4237986225061697E-4</c:v>
                </c:pt>
                <c:pt idx="88">
                  <c:v>2.4240791052082474E-4</c:v>
                </c:pt>
                <c:pt idx="89">
                  <c:v>2.4249168426973425E-4</c:v>
                </c:pt>
                <c:pt idx="90">
                  <c:v>2.4251948536314951E-4</c:v>
                </c:pt>
                <c:pt idx="91">
                  <c:v>2.4254722481051311E-4</c:v>
                </c:pt>
                <c:pt idx="92">
                  <c:v>2.4257490267099097E-4</c:v>
                </c:pt>
                <c:pt idx="93">
                  <c:v>2.4260251900370261E-4</c:v>
                </c:pt>
                <c:pt idx="94">
                  <c:v>2.4268499942574248E-4</c:v>
                </c:pt>
                <c:pt idx="95">
                  <c:v>2.4271237023766021E-4</c:v>
                </c:pt>
                <c:pt idx="96">
                  <c:v>2.4273967981671622E-4</c:v>
                </c:pt>
                <c:pt idx="97">
                  <c:v>2.4276692822175293E-4</c:v>
                </c:pt>
                <c:pt idx="98">
                  <c:v>2.4279411551156663E-4</c:v>
                </c:pt>
                <c:pt idx="99">
                  <c:v>2.4287531127694311E-4</c:v>
                </c:pt>
                <c:pt idx="100">
                  <c:v>2.4290225469290812E-4</c:v>
                </c:pt>
                <c:pt idx="101">
                  <c:v>2.4292913728694195E-4</c:v>
                </c:pt>
                <c:pt idx="102">
                  <c:v>2.4295595911756515E-4</c:v>
                </c:pt>
                <c:pt idx="103">
                  <c:v>2.429827202432525E-4</c:v>
                </c:pt>
                <c:pt idx="104">
                  <c:v>2.4306263997475971E-4</c:v>
                </c:pt>
                <c:pt idx="105">
                  <c:v>2.4308915886453515E-4</c:v>
                </c:pt>
                <c:pt idx="106">
                  <c:v>2.4311561734106186E-4</c:v>
                </c:pt>
                <c:pt idx="107">
                  <c:v>2.4314201546254019E-4</c:v>
                </c:pt>
                <c:pt idx="108">
                  <c:v>2.4316835328712486E-4</c:v>
                </c:pt>
                <c:pt idx="109">
                  <c:v>2.4324700556038043E-4</c:v>
                </c:pt>
                <c:pt idx="110">
                  <c:v>2.4327310277802645E-4</c:v>
                </c:pt>
                <c:pt idx="111">
                  <c:v>2.4329913998886928E-4</c:v>
                </c:pt>
                <c:pt idx="112">
                  <c:v>2.4332511725079058E-4</c:v>
                </c:pt>
                <c:pt idx="113">
                  <c:v>2.4335103462162674E-4</c:v>
                </c:pt>
                <c:pt idx="114">
                  <c:v>2.434284279653069E-4</c:v>
                </c:pt>
                <c:pt idx="115">
                  <c:v>2.4345410634925865E-4</c:v>
                </c:pt>
                <c:pt idx="116">
                  <c:v>2.4347972513062699E-4</c:v>
                </c:pt>
                <c:pt idx="117">
                  <c:v>2.4350528436697659E-4</c:v>
                </c:pt>
                <c:pt idx="118">
                  <c:v>2.4353078411582687E-4</c:v>
                </c:pt>
                <c:pt idx="119">
                  <c:v>2.436069270118998E-4</c:v>
                </c:pt>
                <c:pt idx="120">
                  <c:v>2.4363218938504543E-4</c:v>
                </c:pt>
                <c:pt idx="121">
                  <c:v>2.4365739255761271E-4</c:v>
                </c:pt>
                <c:pt idx="122">
                  <c:v>2.4368253658685083E-4</c:v>
                </c:pt>
                <c:pt idx="123">
                  <c:v>2.4370762152996401E-4</c:v>
                </c:pt>
                <c:pt idx="124">
                  <c:v>2.4378252241392262E-4</c:v>
                </c:pt>
                <c:pt idx="125">
                  <c:v>2.4380737158368043E-4</c:v>
                </c:pt>
                <c:pt idx="126">
                  <c:v>2.4383216195266138E-4</c:v>
                </c:pt>
                <c:pt idx="127">
                  <c:v>2.4385689357780071E-4</c:v>
                </c:pt>
                <c:pt idx="128">
                  <c:v>2.4388156651598895E-4</c:v>
                </c:pt>
                <c:pt idx="129">
                  <c:v>2.439552337770821E-4</c:v>
                </c:pt>
                <c:pt idx="130">
                  <c:v>2.4397967253547793E-4</c:v>
                </c:pt>
                <c:pt idx="131">
                  <c:v>2.4400405289070563E-4</c:v>
                </c:pt>
                <c:pt idx="132">
                  <c:v>2.4402837489938807E-4</c:v>
                </c:pt>
                <c:pt idx="133">
                  <c:v>2.4405263861810371E-4</c:v>
                </c:pt>
                <c:pt idx="134">
                  <c:v>2.4412508059956694E-4</c:v>
                </c:pt>
                <c:pt idx="135">
                  <c:v>2.4414911172331049E-4</c:v>
                </c:pt>
                <c:pt idx="136">
                  <c:v>2.4417308483931296E-4</c:v>
                </c:pt>
                <c:pt idx="137">
                  <c:v>2.4419700000388636E-4</c:v>
                </c:pt>
                <c:pt idx="138">
                  <c:v>2.4422085727329859E-4</c:v>
                </c:pt>
                <c:pt idx="139">
                  <c:v>2.4429208227258307E-4</c:v>
                </c:pt>
                <c:pt idx="140">
                  <c:v>2.4431570852314455E-4</c:v>
                </c:pt>
                <c:pt idx="141">
                  <c:v>2.4433927715922102E-4</c:v>
                </c:pt>
                <c:pt idx="142">
                  <c:v>2.4436278823681537E-4</c:v>
                </c:pt>
                <c:pt idx="143">
                  <c:v>2.4438624181188635E-4</c:v>
                </c:pt>
                <c:pt idx="144">
                  <c:v>2.4445625808088727E-4</c:v>
                </c:pt>
                <c:pt idx="145">
                  <c:v>2.4447948220457317E-4</c:v>
                </c:pt>
                <c:pt idx="146">
                  <c:v>2.4450264910487007E-4</c:v>
                </c:pt>
                <c:pt idx="147">
                  <c:v>2.4452575883747316E-4</c:v>
                </c:pt>
                <c:pt idx="148">
                  <c:v>2.4454881145803383E-4</c:v>
                </c:pt>
                <c:pt idx="149">
                  <c:v>2.4461762720331764E-4</c:v>
                </c:pt>
                <c:pt idx="150">
                  <c:v>2.4464045193134626E-4</c:v>
                </c:pt>
                <c:pt idx="151">
                  <c:v>2.4466321982493278E-4</c:v>
                </c:pt>
                <c:pt idx="152">
                  <c:v>2.4468593093946605E-4</c:v>
                </c:pt>
                <c:pt idx="153">
                  <c:v>2.4470858533029156E-4</c:v>
                </c:pt>
                <c:pt idx="154">
                  <c:v>2.4477620871332168E-4</c:v>
                </c:pt>
                <c:pt idx="155">
                  <c:v>2.4479863676189875E-4</c:v>
                </c:pt>
                <c:pt idx="156">
                  <c:v>2.4482100836284188E-4</c:v>
                </c:pt>
                <c:pt idx="157">
                  <c:v>2.4484332357123536E-4</c:v>
                </c:pt>
                <c:pt idx="158">
                  <c:v>2.4486558244212018E-4</c:v>
                </c:pt>
                <c:pt idx="159">
                  <c:v>2.4493202157948235E-4</c:v>
                </c:pt>
                <c:pt idx="160">
                  <c:v>2.4495405564987558E-4</c:v>
                </c:pt>
                <c:pt idx="161">
                  <c:v>2.449760336573151E-4</c:v>
                </c:pt>
                <c:pt idx="162">
                  <c:v>2.4499795565658224E-4</c:v>
                </c:pt>
                <c:pt idx="163">
                  <c:v>2.4501982170241501E-4</c:v>
                </c:pt>
                <c:pt idx="164">
                  <c:v>2.4508508466604103E-4</c:v>
                </c:pt>
                <c:pt idx="165">
                  <c:v>2.4510672744465468E-4</c:v>
                </c:pt>
                <c:pt idx="166">
                  <c:v>2.4512831454287769E-4</c:v>
                </c:pt>
                <c:pt idx="167">
                  <c:v>2.4514984601518982E-4</c:v>
                </c:pt>
                <c:pt idx="168">
                  <c:v>2.4517132191602761E-4</c:v>
                </c:pt>
                <c:pt idx="169">
                  <c:v>2.4523541673341829E-4</c:v>
                </c:pt>
                <c:pt idx="170">
                  <c:v>2.4525667089186757E-4</c:v>
                </c:pt>
                <c:pt idx="171">
                  <c:v>2.4527786975038263E-4</c:v>
                </c:pt>
                <c:pt idx="172">
                  <c:v>2.4529901336314288E-4</c:v>
                </c:pt>
                <c:pt idx="173">
                  <c:v>2.4532010178428531E-4</c:v>
                </c:pt>
                <c:pt idx="174">
                  <c:v>2.453830364387323E-4</c:v>
                </c:pt>
                <c:pt idx="175">
                  <c:v>2.4540390463391703E-4</c:v>
                </c:pt>
                <c:pt idx="176">
                  <c:v>2.454247179075277E-4</c:v>
                </c:pt>
                <c:pt idx="177">
                  <c:v>2.4544547631344518E-4</c:v>
                </c:pt>
                <c:pt idx="178">
                  <c:v>2.4546617990550793E-4</c:v>
                </c:pt>
                <c:pt idx="179">
                  <c:v>2.4552796233631447E-4</c:v>
                </c:pt>
                <c:pt idx="180">
                  <c:v>2.4554844721049271E-4</c:v>
                </c:pt>
                <c:pt idx="181">
                  <c:v>2.4556887753937129E-4</c:v>
                </c:pt>
                <c:pt idx="182">
                  <c:v>2.4558925337653405E-4</c:v>
                </c:pt>
                <c:pt idx="183">
                  <c:v>2.4560957477552252E-4</c:v>
                </c:pt>
                <c:pt idx="184">
                  <c:v>2.456702128782231E-4</c:v>
                </c:pt>
                <c:pt idx="185">
                  <c:v>2.4569031705908419E-4</c:v>
                </c:pt>
                <c:pt idx="186">
                  <c:v>2.4571036706884472E-4</c:v>
                </c:pt>
                <c:pt idx="187">
                  <c:v>2.4573036296079298E-4</c:v>
                </c:pt>
                <c:pt idx="188">
                  <c:v>2.457503047881751E-4</c:v>
                </c:pt>
                <c:pt idx="189">
                  <c:v>2.4580980641475435E-4</c:v>
                </c:pt>
                <c:pt idx="190">
                  <c:v>2.4582953251549164E-4</c:v>
                </c:pt>
                <c:pt idx="191">
                  <c:v>2.4584920481726268E-4</c:v>
                </c:pt>
                <c:pt idx="192">
                  <c:v>2.4586882337306157E-4</c:v>
                </c:pt>
                <c:pt idx="193">
                  <c:v>2.4588838823584038E-4</c:v>
                </c:pt>
                <c:pt idx="194">
                  <c:v>2.4594676119495064E-4</c:v>
                </c:pt>
                <c:pt idx="195">
                  <c:v>2.4596611181433418E-4</c:v>
                </c:pt>
                <c:pt idx="196">
                  <c:v>2.4598540900483109E-4</c:v>
                </c:pt>
                <c:pt idx="197">
                  <c:v>2.4600465281914279E-4</c:v>
                </c:pt>
                <c:pt idx="198">
                  <c:v>2.4602384330992899E-4</c:v>
                </c:pt>
                <c:pt idx="199">
                  <c:v>2.4608109536710689E-4</c:v>
                </c:pt>
                <c:pt idx="200">
                  <c:v>2.4610007308955531E-4</c:v>
                </c:pt>
                <c:pt idx="201">
                  <c:v>2.4611899775115251E-4</c:v>
                </c:pt>
                <c:pt idx="202">
                  <c:v>2.4613786940430859E-4</c:v>
                </c:pt>
                <c:pt idx="203">
                  <c:v>2.4615668810139225E-4</c:v>
                </c:pt>
                <c:pt idx="204">
                  <c:v>2.4621282697927439E-4</c:v>
                </c:pt>
                <c:pt idx="205">
                  <c:v>2.4623143437492695E-4</c:v>
                </c:pt>
                <c:pt idx="206">
                  <c:v>2.4624998907572945E-4</c:v>
                </c:pt>
                <c:pt idx="207">
                  <c:v>2.4626849113380225E-4</c:v>
                </c:pt>
                <c:pt idx="208">
                  <c:v>2.462869406012247E-4</c:v>
                </c:pt>
                <c:pt idx="209">
                  <c:v>2.463419739797622E-4</c:v>
                </c:pt>
                <c:pt idx="210">
                  <c:v>2.4636021360454989E-4</c:v>
                </c:pt>
                <c:pt idx="211">
                  <c:v>2.4637840089846482E-4</c:v>
                </c:pt>
                <c:pt idx="212">
                  <c:v>2.4639653591333911E-4</c:v>
                </c:pt>
                <c:pt idx="213">
                  <c:v>2.4641461870096386E-4</c:v>
                </c:pt>
                <c:pt idx="214">
                  <c:v>2.464864286133529E-4</c:v>
                </c:pt>
                <c:pt idx="215">
                  <c:v>2.4650425104016054E-4</c:v>
                </c:pt>
                <c:pt idx="216">
                  <c:v>2.4652202154960422E-4</c:v>
                </c:pt>
                <c:pt idx="217">
                  <c:v>2.4653974019318831E-4</c:v>
                </c:pt>
                <c:pt idx="218">
                  <c:v>2.4659258544321519E-4</c:v>
                </c:pt>
                <c:pt idx="219">
                  <c:v>2.4661009713758896E-4</c:v>
                </c:pt>
                <c:pt idx="220">
                  <c:v>2.4662755722301341E-4</c:v>
                </c:pt>
                <c:pt idx="221">
                  <c:v>2.4664496575074822E-4</c:v>
                </c:pt>
                <c:pt idx="222">
                  <c:v>2.4666232277201271E-4</c:v>
                </c:pt>
                <c:pt idx="223">
                  <c:v>2.4671408530856651E-4</c:v>
                </c:pt>
                <c:pt idx="224">
                  <c:v>2.4673123681532926E-4</c:v>
                </c:pt>
                <c:pt idx="225">
                  <c:v>2.4674833707110874E-4</c:v>
                </c:pt>
                <c:pt idx="226">
                  <c:v>2.4676538612688082E-4</c:v>
                </c:pt>
                <c:pt idx="227">
                  <c:v>2.4678238403358095E-4</c:v>
                </c:pt>
                <c:pt idx="228">
                  <c:v>2.4683307136799681E-4</c:v>
                </c:pt>
                <c:pt idx="229">
                  <c:v>2.4684986518695479E-4</c:v>
                </c:pt>
                <c:pt idx="230">
                  <c:v>2.4686660811091188E-4</c:v>
                </c:pt>
                <c:pt idx="231">
                  <c:v>2.4688330019056152E-4</c:v>
                </c:pt>
                <c:pt idx="232">
                  <c:v>2.4689994147655668E-4</c:v>
                </c:pt>
                <c:pt idx="233">
                  <c:v>2.4694956107854219E-4</c:v>
                </c:pt>
                <c:pt idx="234">
                  <c:v>2.4696599969564569E-4</c:v>
                </c:pt>
                <c:pt idx="235">
                  <c:v>2.4698238777175701E-4</c:v>
                </c:pt>
                <c:pt idx="236">
                  <c:v>2.469987253572884E-4</c:v>
                </c:pt>
                <c:pt idx="237">
                  <c:v>2.4701501250261185E-4</c:v>
                </c:pt>
                <c:pt idx="238">
                  <c:v>2.4706357180045557E-4</c:v>
                </c:pt>
                <c:pt idx="239">
                  <c:v>2.4707965768786834E-4</c:v>
                </c:pt>
                <c:pt idx="240">
                  <c:v>2.4709569338633377E-4</c:v>
                </c:pt>
                <c:pt idx="241">
                  <c:v>2.4711167894598434E-4</c:v>
                </c:pt>
                <c:pt idx="242">
                  <c:v>2.4712761441691262E-4</c:v>
                </c:pt>
                <c:pt idx="243">
                  <c:v>2.4717512079769171E-4</c:v>
                </c:pt>
                <c:pt idx="244">
                  <c:v>2.4719085641386002E-4</c:v>
                </c:pt>
                <c:pt idx="245">
                  <c:v>2.4720654219117193E-4</c:v>
                </c:pt>
                <c:pt idx="246">
                  <c:v>2.4722217817948149E-4</c:v>
                </c:pt>
                <c:pt idx="247">
                  <c:v>2.4723776442860308E-4</c:v>
                </c:pt>
                <c:pt idx="248">
                  <c:v>2.472842252383898E-4</c:v>
                </c:pt>
                <c:pt idx="249">
                  <c:v>2.4729961302811138E-4</c:v>
                </c:pt>
                <c:pt idx="250">
                  <c:v>2.4731495132712325E-4</c:v>
                </c:pt>
                <c:pt idx="251">
                  <c:v>2.4733024018500245E-4</c:v>
                </c:pt>
                <c:pt idx="252">
                  <c:v>2.4734547965128662E-4</c:v>
                </c:pt>
                <c:pt idx="253">
                  <c:v>2.4739090219535412E-4</c:v>
                </c:pt>
                <c:pt idx="254">
                  <c:v>2.4740594458984657E-4</c:v>
                </c:pt>
                <c:pt idx="255">
                  <c:v>2.4742093783984142E-4</c:v>
                </c:pt>
                <c:pt idx="256">
                  <c:v>2.4743588199464025E-4</c:v>
                </c:pt>
                <c:pt idx="257">
                  <c:v>2.4745077710350527E-4</c:v>
                </c:pt>
                <c:pt idx="258">
                  <c:v>2.4749516864653231E-4</c:v>
                </c:pt>
                <c:pt idx="259">
                  <c:v>2.47509868063501E-4</c:v>
                </c:pt>
                <c:pt idx="260">
                  <c:v>2.4752451868025955E-4</c:v>
                </c:pt>
                <c:pt idx="261">
                  <c:v>2.4753912054583527E-4</c:v>
                </c:pt>
                <c:pt idx="262">
                  <c:v>2.4755367370921647E-4</c:v>
                </c:pt>
                <c:pt idx="263">
                  <c:v>2.4759704147549096E-4</c:v>
                </c:pt>
                <c:pt idx="264">
                  <c:v>2.4761140031919707E-4</c:v>
                </c:pt>
                <c:pt idx="265">
                  <c:v>2.4762571070506534E-4</c:v>
                </c:pt>
                <c:pt idx="266">
                  <c:v>2.4763997268185039E-4</c:v>
                </c:pt>
                <c:pt idx="267">
                  <c:v>2.4765418629826787E-4</c:v>
                </c:pt>
                <c:pt idx="268">
                  <c:v>2.4769653747188947E-4</c:v>
                </c:pt>
                <c:pt idx="269">
                  <c:v>2.4771055813321743E-4</c:v>
                </c:pt>
                <c:pt idx="270">
                  <c:v>2.4772453067717446E-4</c:v>
                </c:pt>
                <c:pt idx="271">
                  <c:v>2.4773845515224359E-4</c:v>
                </c:pt>
                <c:pt idx="272">
                  <c:v>2.4775233160686936E-4</c:v>
                </c:pt>
                <c:pt idx="273">
                  <c:v>2.4779367333195167E-4</c:v>
                </c:pt>
                <c:pt idx="274">
                  <c:v>2.4780735818847628E-4</c:v>
                </c:pt>
                <c:pt idx="275">
                  <c:v>2.4782099526620088E-4</c:v>
                </c:pt>
                <c:pt idx="276">
                  <c:v>2.4783458461333848E-4</c:v>
                </c:pt>
                <c:pt idx="277">
                  <c:v>2.4784812627806369E-4</c:v>
                </c:pt>
                <c:pt idx="278">
                  <c:v>2.4788846565893463E-4</c:v>
                </c:pt>
                <c:pt idx="279">
                  <c:v>2.4790181707498793E-4</c:v>
                </c:pt>
                <c:pt idx="280">
                  <c:v>2.4791512104892574E-4</c:v>
                </c:pt>
                <c:pt idx="281">
                  <c:v>2.4792837762869244E-4</c:v>
                </c:pt>
                <c:pt idx="282">
                  <c:v>2.4794158686219404E-4</c:v>
                </c:pt>
                <c:pt idx="283">
                  <c:v>2.47980930963596E-4</c:v>
                </c:pt>
                <c:pt idx="284">
                  <c:v>2.4799395129033379E-4</c:v>
                </c:pt>
                <c:pt idx="285">
                  <c:v>2.4800692450976366E-4</c:v>
                </c:pt>
                <c:pt idx="286">
                  <c:v>2.4801985066956272E-4</c:v>
                </c:pt>
                <c:pt idx="287">
                  <c:v>2.4803272981736992E-4</c:v>
                </c:pt>
                <c:pt idx="288">
                  <c:v>2.4807108566465852E-4</c:v>
                </c:pt>
                <c:pt idx="289">
                  <c:v>2.480837772401265E-4</c:v>
                </c:pt>
                <c:pt idx="290">
                  <c:v>2.4809642204122679E-4</c:v>
                </c:pt>
                <c:pt idx="291">
                  <c:v>2.4810902011537046E-4</c:v>
                </c:pt>
                <c:pt idx="292">
                  <c:v>2.4817131123847243E-4</c:v>
                </c:pt>
                <c:pt idx="293">
                  <c:v>2.4818362994438677E-4</c:v>
                </c:pt>
                <c:pt idx="294">
                  <c:v>2.4819590225416189E-4</c:v>
                </c:pt>
                <c:pt idx="295">
                  <c:v>2.4820812821490634E-4</c:v>
                </c:pt>
                <c:pt idx="296">
                  <c:v>2.4824452847347695E-4</c:v>
                </c:pt>
                <c:pt idx="297">
                  <c:v>2.4825656950843182E-4</c:v>
                </c:pt>
                <c:pt idx="298">
                  <c:v>2.4826856442933454E-4</c:v>
                </c:pt>
                <c:pt idx="299">
                  <c:v>2.4828051328306799E-4</c:v>
                </c:pt>
                <c:pt idx="300">
                  <c:v>2.4829241611647765E-4</c:v>
                </c:pt>
                <c:pt idx="301">
                  <c:v>2.483395681824762E-4</c:v>
                </c:pt>
                <c:pt idx="302">
                  <c:v>2.4835124161563772E-4</c:v>
                </c:pt>
                <c:pt idx="303">
                  <c:v>2.4836286930876188E-4</c:v>
                </c:pt>
                <c:pt idx="304">
                  <c:v>2.4837445130843235E-4</c:v>
                </c:pt>
                <c:pt idx="305">
                  <c:v>2.4840892361199828E-4</c:v>
                </c:pt>
                <c:pt idx="306">
                  <c:v>2.4842032330294454E-4</c:v>
                </c:pt>
                <c:pt idx="307">
                  <c:v>2.4843167753279627E-4</c:v>
                </c:pt>
                <c:pt idx="308">
                  <c:v>2.484429863479137E-4</c:v>
                </c:pt>
                <c:pt idx="309">
                  <c:v>2.4845424979461983E-4</c:v>
                </c:pt>
                <c:pt idx="310">
                  <c:v>2.484877683869459E-4</c:v>
                </c:pt>
                <c:pt idx="311">
                  <c:v>2.4849885082249654E-4</c:v>
                </c:pt>
                <c:pt idx="312">
                  <c:v>2.4850988812069548E-4</c:v>
                </c:pt>
                <c:pt idx="313">
                  <c:v>2.4852088032764348E-4</c:v>
                </c:pt>
                <c:pt idx="314">
                  <c:v>2.4853182748940444E-4</c:v>
                </c:pt>
                <c:pt idx="315">
                  <c:v>2.4856439916365043E-4</c:v>
                </c:pt>
                <c:pt idx="316">
                  <c:v>2.4857516660456425E-4</c:v>
                </c:pt>
                <c:pt idx="317">
                  <c:v>2.4858588923005727E-4</c:v>
                </c:pt>
                <c:pt idx="318">
                  <c:v>2.4859656708597222E-4</c:v>
                </c:pt>
                <c:pt idx="319">
                  <c:v>2.4860720021811512E-4</c:v>
                </c:pt>
                <c:pt idx="320">
                  <c:v>2.4863883172942066E-4</c:v>
                </c:pt>
                <c:pt idx="321">
                  <c:v>2.4864928642380106E-4</c:v>
                </c:pt>
                <c:pt idx="322">
                  <c:v>2.4865969662288891E-4</c:v>
                </c:pt>
                <c:pt idx="323">
                  <c:v>2.4867006237227026E-4</c:v>
                </c:pt>
                <c:pt idx="324">
                  <c:v>2.4868038371749439E-4</c:v>
                </c:pt>
                <c:pt idx="325">
                  <c:v>2.4871108178316996E-4</c:v>
                </c:pt>
                <c:pt idx="326">
                  <c:v>2.4872122596652894E-4</c:v>
                </c:pt>
                <c:pt idx="327">
                  <c:v>2.487313259729301E-4</c:v>
                </c:pt>
                <c:pt idx="328">
                  <c:v>2.4874138184770387E-4</c:v>
                </c:pt>
                <c:pt idx="329">
                  <c:v>2.4875139363614442E-4</c:v>
                </c:pt>
                <c:pt idx="330">
                  <c:v>2.4878116493586201E-4</c:v>
                </c:pt>
                <c:pt idx="331">
                  <c:v>2.4879100083118353E-4</c:v>
                </c:pt>
                <c:pt idx="332">
                  <c:v>2.4880079286609735E-4</c:v>
                </c:pt>
                <c:pt idx="333">
                  <c:v>2.4881054108567976E-4</c:v>
                </c:pt>
                <c:pt idx="334">
                  <c:v>2.4882024553497068E-4</c:v>
                </c:pt>
                <c:pt idx="335">
                  <c:v>2.488490967109538E-4</c:v>
                </c:pt>
                <c:pt idx="336">
                  <c:v>2.4885862652875696E-4</c:v>
                </c:pt>
                <c:pt idx="337">
                  <c:v>2.4886811280092687E-4</c:v>
                </c:pt>
                <c:pt idx="338">
                  <c:v>2.4887755557228701E-4</c:v>
                </c:pt>
                <c:pt idx="339">
                  <c:v>2.4888695488762473E-4</c:v>
                </c:pt>
                <c:pt idx="340">
                  <c:v>2.4891489254483669E-4</c:v>
                </c:pt>
                <c:pt idx="341">
                  <c:v>2.4892411848323839E-4</c:v>
                </c:pt>
                <c:pt idx="342">
                  <c:v>2.4893330118901482E-4</c:v>
                </c:pt>
                <c:pt idx="343">
                  <c:v>2.489424407067378E-4</c:v>
                </c:pt>
                <c:pt idx="344">
                  <c:v>2.4895153708094316E-4</c:v>
                </c:pt>
                <c:pt idx="345">
                  <c:v>2.4897856778727538E-4</c:v>
                </c:pt>
                <c:pt idx="346">
                  <c:v>2.4898749203205311E-4</c:v>
                </c:pt>
                <c:pt idx="347">
                  <c:v>2.489963733554559E-4</c:v>
                </c:pt>
                <c:pt idx="348">
                  <c:v>2.490052118018051E-4</c:v>
                </c:pt>
                <c:pt idx="349">
                  <c:v>2.4901400741538632E-4</c:v>
                </c:pt>
                <c:pt idx="350">
                  <c:v>2.4904013770184495E-4</c:v>
                </c:pt>
                <c:pt idx="351">
                  <c:v>2.4904876242649897E-4</c:v>
                </c:pt>
                <c:pt idx="352">
                  <c:v>2.490573445392795E-4</c:v>
                </c:pt>
                <c:pt idx="353">
                  <c:v>2.4906588408425863E-4</c:v>
                </c:pt>
                <c:pt idx="354">
                  <c:v>2.4907438110547325E-4</c:v>
                </c:pt>
                <c:pt idx="355">
                  <c:v>2.4909961746636566E-4</c:v>
                </c:pt>
                <c:pt idx="356">
                  <c:v>2.4910794483218085E-4</c:v>
                </c:pt>
                <c:pt idx="357">
                  <c:v>2.491162298938839E-4</c:v>
                </c:pt>
                <c:pt idx="358">
                  <c:v>2.4912447269529923E-4</c:v>
                </c:pt>
                <c:pt idx="359">
                  <c:v>2.4913267328021587E-4</c:v>
                </c:pt>
                <c:pt idx="360">
                  <c:v>2.4915702217333556E-4</c:v>
                </c:pt>
                <c:pt idx="361">
                  <c:v>2.4916505432944316E-4</c:v>
                </c:pt>
                <c:pt idx="362">
                  <c:v>2.4917304448746877E-4</c:v>
                </c:pt>
                <c:pt idx="363">
                  <c:v>2.4918099269099022E-4</c:v>
                </c:pt>
                <c:pt idx="364">
                  <c:v>2.4918889898355021E-4</c:v>
                </c:pt>
                <c:pt idx="365">
                  <c:v>2.4921236683036129E-4</c:v>
                </c:pt>
                <c:pt idx="366">
                  <c:v>2.4922010591380017E-4</c:v>
                </c:pt>
                <c:pt idx="367">
                  <c:v>2.4922780330346485E-4</c:v>
                </c:pt>
                <c:pt idx="368">
                  <c:v>2.492354590426877E-4</c:v>
                </c:pt>
                <c:pt idx="369">
                  <c:v>2.4924307317476623E-4</c:v>
                </c:pt>
                <c:pt idx="370">
                  <c:v>2.4926566636058686E-4</c:v>
                </c:pt>
                <c:pt idx="371">
                  <c:v>2.4927311449636475E-4</c:v>
                </c:pt>
                <c:pt idx="372">
                  <c:v>2.4928052124096234E-4</c:v>
                </c:pt>
                <c:pt idx="373">
                  <c:v>2.4928788663746798E-4</c:v>
                </c:pt>
                <c:pt idx="374">
                  <c:v>2.4929521072893513E-4</c:v>
                </c:pt>
                <c:pt idx="375">
                  <c:v>2.4931693560312012E-4</c:v>
                </c:pt>
                <c:pt idx="376">
                  <c:v>2.493240949042742E-4</c:v>
                </c:pt>
                <c:pt idx="377">
                  <c:v>2.4933121311513685E-4</c:v>
                </c:pt>
                <c:pt idx="378">
                  <c:v>2.4933829027855346E-4</c:v>
                </c:pt>
                <c:pt idx="379">
                  <c:v>2.4934532643733478E-4</c:v>
                </c:pt>
                <c:pt idx="380">
                  <c:v>2.4936618931345727E-4</c:v>
                </c:pt>
                <c:pt idx="381">
                  <c:v>2.4937306188111492E-4</c:v>
                </c:pt>
                <c:pt idx="382">
                  <c:v>2.493798936576734E-4</c:v>
                </c:pt>
                <c:pt idx="383">
                  <c:v>2.4938668468573648E-4</c:v>
                </c:pt>
                <c:pt idx="384">
                  <c:v>2.4939343500787346E-4</c:v>
                </c:pt>
                <c:pt idx="385">
                  <c:v>2.4941344216390578E-4</c:v>
                </c:pt>
                <c:pt idx="386">
                  <c:v>2.4942003008734449E-4</c:v>
                </c:pt>
                <c:pt idx="387">
                  <c:v>2.4942657751718833E-4</c:v>
                </c:pt>
                <c:pt idx="388">
                  <c:v>2.4943308449580079E-4</c:v>
                </c:pt>
                <c:pt idx="389">
                  <c:v>2.4943955106551089E-4</c:v>
                </c:pt>
                <c:pt idx="390">
                  <c:v>2.494587087440046E-4</c:v>
                </c:pt>
                <c:pt idx="391">
                  <c:v>2.4946501410071196E-4</c:v>
                </c:pt>
                <c:pt idx="392">
                  <c:v>2.4947127925964955E-4</c:v>
                </c:pt>
                <c:pt idx="393">
                  <c:v>2.4947750426294153E-4</c:v>
                </c:pt>
                <c:pt idx="394">
                  <c:v>2.4948368915267785E-4</c:v>
                </c:pt>
                <c:pt idx="395">
                  <c:v>2.495020035609428E-4</c:v>
                </c:pt>
                <c:pt idx="396">
                  <c:v>2.4950802841667636E-4</c:v>
                </c:pt>
                <c:pt idx="397">
                  <c:v>2.495140133687943E-4</c:v>
                </c:pt>
                <c:pt idx="398">
                  <c:v>2.4951995845918265E-4</c:v>
                </c:pt>
                <c:pt idx="399">
                  <c:v>2.4952586372969357E-4</c:v>
                </c:pt>
                <c:pt idx="400">
                  <c:v>2.4954334103997639E-4</c:v>
                </c:pt>
                <c:pt idx="401">
                  <c:v>2.4954908744882277E-4</c:v>
                </c:pt>
                <c:pt idx="402">
                  <c:v>2.4955479424654519E-4</c:v>
                </c:pt>
                <c:pt idx="403">
                  <c:v>2.4956046147479286E-4</c:v>
                </c:pt>
                <c:pt idx="404">
                  <c:v>2.495660891751814E-4</c:v>
                </c:pt>
                <c:pt idx="405">
                  <c:v>2.4958273552484262E-4</c:v>
                </c:pt>
                <c:pt idx="406">
                  <c:v>2.4958820552927667E-4</c:v>
                </c:pt>
                <c:pt idx="407">
                  <c:v>2.4959363621342428E-4</c:v>
                </c:pt>
                <c:pt idx="408">
                  <c:v>2.495990276186993E-4</c:v>
                </c:pt>
                <c:pt idx="409">
                  <c:v>2.4960437978648184E-4</c:v>
                </c:pt>
                <c:pt idx="410">
                  <c:v>2.4962020127817272E-4</c:v>
                </c:pt>
                <c:pt idx="411">
                  <c:v>2.4962539690911615E-4</c:v>
                </c:pt>
                <c:pt idx="412">
                  <c:v>2.4963055350896526E-4</c:v>
                </c:pt>
                <c:pt idx="413">
                  <c:v>2.4963567111889934E-4</c:v>
                </c:pt>
                <c:pt idx="414">
                  <c:v>2.4964074978006424E-4</c:v>
                </c:pt>
                <c:pt idx="415">
                  <c:v>2.4965575248190252E-4</c:v>
                </c:pt>
                <c:pt idx="416">
                  <c:v>2.4966067575878277E-4</c:v>
                </c:pt>
                <c:pt idx="417">
                  <c:v>2.4966556029212334E-4</c:v>
                </c:pt>
                <c:pt idx="418">
                  <c:v>2.4967040612287032E-4</c:v>
                </c:pt>
                <c:pt idx="419">
                  <c:v>2.4967521329193651E-4</c:v>
                </c:pt>
                <c:pt idx="420">
                  <c:v>2.4968940323768124E-4</c:v>
                </c:pt>
                <c:pt idx="421">
                  <c:v>2.4969405616848931E-4</c:v>
                </c:pt>
                <c:pt idx="422">
                  <c:v>2.4969867064168338E-4</c:v>
                </c:pt>
                <c:pt idx="423">
                  <c:v>2.4970324669797747E-4</c:v>
                </c:pt>
                <c:pt idx="424">
                  <c:v>2.4970778437805253E-4</c:v>
                </c:pt>
                <c:pt idx="425">
                  <c:v>2.497211675672782E-4</c:v>
                </c:pt>
                <c:pt idx="426">
                  <c:v>2.4972555214862675E-4</c:v>
                </c:pt>
                <c:pt idx="427">
                  <c:v>2.4972989855666627E-4</c:v>
                </c:pt>
                <c:pt idx="428">
                  <c:v>2.4973420683187979E-4</c:v>
                </c:pt>
                <c:pt idx="429">
                  <c:v>2.4973847701471771E-4</c:v>
                </c:pt>
                <c:pt idx="430">
                  <c:v>2.4975105941298743E-4</c:v>
                </c:pt>
                <c:pt idx="431">
                  <c:v>2.497551776301686E-4</c:v>
                </c:pt>
                <c:pt idx="432">
                  <c:v>2.4975925795673307E-4</c:v>
                </c:pt>
                <c:pt idx="433">
                  <c:v>2.4976330043293424E-4</c:v>
                </c:pt>
                <c:pt idx="434">
                  <c:v>2.4976730509899291E-4</c:v>
                </c:pt>
                <c:pt idx="435">
                  <c:v>2.4977909263803103E-4</c:v>
                </c:pt>
                <c:pt idx="436">
                  <c:v>2.4978294646507357E-4</c:v>
                </c:pt>
                <c:pt idx="437">
                  <c:v>2.4978676268258738E-4</c:v>
                </c:pt>
                <c:pt idx="438">
                  <c:v>2.4979054133059743E-4</c:v>
                </c:pt>
                <c:pt idx="439">
                  <c:v>2.4979428244909608E-4</c:v>
                </c:pt>
                <c:pt idx="440">
                  <c:v>2.4980528102695959E-4</c:v>
                </c:pt>
                <c:pt idx="441">
                  <c:v>2.498088724266862E-4</c:v>
                </c:pt>
                <c:pt idx="442">
                  <c:v>2.4981242649637584E-4</c:v>
                </c:pt>
                <c:pt idx="443">
                  <c:v>2.4981594327582617E-4</c:v>
                </c:pt>
                <c:pt idx="444">
                  <c:v>2.4981942280480221E-4</c:v>
                </c:pt>
                <c:pt idx="445">
                  <c:v>2.4982963828605164E-4</c:v>
                </c:pt>
                <c:pt idx="446">
                  <c:v>2.4983296921013572E-4</c:v>
                </c:pt>
                <c:pt idx="447">
                  <c:v>2.4983626308208652E-4</c:v>
                </c:pt>
                <c:pt idx="448">
                  <c:v>2.4983951994147531E-4</c:v>
                </c:pt>
                <c:pt idx="449">
                  <c:v>2.4984273982784131E-4</c:v>
                </c:pt>
                <c:pt idx="450">
                  <c:v>2.4985217804371064E-4</c:v>
                </c:pt>
                <c:pt idx="451">
                  <c:v>2.4985525043273287E-4</c:v>
                </c:pt>
                <c:pt idx="452">
                  <c:v>2.4985828604594544E-4</c:v>
                </c:pt>
                <c:pt idx="453">
                  <c:v>2.4986128492269447E-4</c:v>
                </c:pt>
                <c:pt idx="454">
                  <c:v>2.4986424710229439E-4</c:v>
                </c:pt>
                <c:pt idx="455">
                  <c:v>2.4987291385086032E-4</c:v>
                </c:pt>
                <c:pt idx="456">
                  <c:v>2.4987572963436507E-4</c:v>
                </c:pt>
                <c:pt idx="457">
                  <c:v>2.4987850891681161E-4</c:v>
                </c:pt>
                <c:pt idx="458">
                  <c:v>2.4988125173732237E-4</c:v>
                </c:pt>
                <c:pt idx="459">
                  <c:v>2.498839581349877E-4</c:v>
                </c:pt>
                <c:pt idx="460">
                  <c:v>2.4989185918133797E-4</c:v>
                </c:pt>
                <c:pt idx="461">
                  <c:v>2.4989442027788917E-4</c:v>
                </c:pt>
                <c:pt idx="462">
                  <c:v>2.4989694514656973E-4</c:v>
                </c:pt>
                <c:pt idx="463">
                  <c:v>2.4989943382627909E-4</c:v>
                </c:pt>
                <c:pt idx="464">
                  <c:v>2.4990188635588514E-4</c:v>
                </c:pt>
                <c:pt idx="465">
                  <c:v>2.4990902743228603E-4</c:v>
                </c:pt>
                <c:pt idx="466">
                  <c:v>2.4991133574952314E-4</c:v>
                </c:pt>
                <c:pt idx="467">
                  <c:v>2.4991360811052097E-4</c:v>
                </c:pt>
                <c:pt idx="468">
                  <c:v>2.4991584455395723E-4</c:v>
                </c:pt>
                <c:pt idx="469">
                  <c:v>2.4991804511847847E-4</c:v>
                </c:pt>
                <c:pt idx="470">
                  <c:v>2.4992851110777222E-4</c:v>
                </c:pt>
                <c:pt idx="471">
                  <c:v>2.4993049720861064E-4</c:v>
                </c:pt>
                <c:pt idx="472">
                  <c:v>2.499324477001761E-4</c:v>
                </c:pt>
                <c:pt idx="473">
                  <c:v>2.4993989434113069E-4</c:v>
                </c:pt>
                <c:pt idx="474">
                  <c:v>2.4994166736162359E-4</c:v>
                </c:pt>
                <c:pt idx="475">
                  <c:v>2.4994340500274101E-4</c:v>
                </c:pt>
                <c:pt idx="476">
                  <c:v>2.4994510730268974E-4</c:v>
                </c:pt>
                <c:pt idx="477">
                  <c:v>2.4995000253712262E-4</c:v>
                </c:pt>
                <c:pt idx="478">
                  <c:v>2.4995156385383948E-4</c:v>
                </c:pt>
                <c:pt idx="479">
                  <c:v>2.4995309001995321E-4</c:v>
                </c:pt>
                <c:pt idx="480">
                  <c:v>2.4995458107348359E-4</c:v>
                </c:pt>
                <c:pt idx="481">
                  <c:v>2.4995603705241915E-4</c:v>
                </c:pt>
                <c:pt idx="482">
                  <c:v>2.4996019492107676E-4</c:v>
                </c:pt>
                <c:pt idx="483">
                  <c:v>2.4996151098089783E-4</c:v>
                </c:pt>
                <c:pt idx="484">
                  <c:v>2.4996279215560143E-4</c:v>
                </c:pt>
                <c:pt idx="485">
                  <c:v>2.4996403848299005E-4</c:v>
                </c:pt>
                <c:pt idx="486">
                  <c:v>2.4996525000083524E-4</c:v>
                </c:pt>
                <c:pt idx="487">
                  <c:v>2.4996867607436244E-4</c:v>
                </c:pt>
                <c:pt idx="488">
                  <c:v>2.4996974873113173E-4</c:v>
                </c:pt>
                <c:pt idx="489">
                  <c:v>2.4997078676675214E-4</c:v>
                </c:pt>
                <c:pt idx="490">
                  <c:v>2.4997179021881018E-4</c:v>
                </c:pt>
                <c:pt idx="491">
                  <c:v>2.4997275912486149E-4</c:v>
                </c:pt>
                <c:pt idx="492">
                  <c:v>2.4997545894207016E-4</c:v>
                </c:pt>
                <c:pt idx="493">
                  <c:v>2.4997629003903614E-4</c:v>
                </c:pt>
                <c:pt idx="494">
                  <c:v>2.4997708677731279E-4</c:v>
                </c:pt>
                <c:pt idx="495">
                  <c:v>2.499778491942714E-4</c:v>
                </c:pt>
                <c:pt idx="496">
                  <c:v>2.4997857732725299E-4</c:v>
                </c:pt>
                <c:pt idx="497">
                  <c:v>2.4998055639528441E-4</c:v>
                </c:pt>
                <c:pt idx="498">
                  <c:v>2.499811477651542E-4</c:v>
                </c:pt>
                <c:pt idx="499">
                  <c:v>2.4998170503729241E-4</c:v>
                </c:pt>
                <c:pt idx="500">
                  <c:v>2.4998222824885677E-4</c:v>
                </c:pt>
                <c:pt idx="501">
                  <c:v>2.4998271743697424E-4</c:v>
                </c:pt>
                <c:pt idx="502">
                  <c:v>2.499839812314603E-4</c:v>
                </c:pt>
                <c:pt idx="503">
                  <c:v>2.4998433469645303E-4</c:v>
                </c:pt>
                <c:pt idx="504">
                  <c:v>2.4998465432317824E-4</c:v>
                </c:pt>
                <c:pt idx="505">
                  <c:v>2.499849401485807E-4</c:v>
                </c:pt>
                <c:pt idx="506">
                  <c:v>2.499851922095749E-4</c:v>
                </c:pt>
                <c:pt idx="507">
                  <c:v>2.4998574617479853E-4</c:v>
                </c:pt>
                <c:pt idx="508">
                  <c:v>2.4998586354669898E-4</c:v>
                </c:pt>
                <c:pt idx="509">
                  <c:v>2.4998594733830962E-4</c:v>
                </c:pt>
                <c:pt idx="510">
                  <c:v>2.4998599758636355E-4</c:v>
                </c:pt>
                <c:pt idx="511">
                  <c:v>2.4998601432756371E-4</c:v>
                </c:pt>
                <c:pt idx="512">
                  <c:v>2.4998586387661855E-4</c:v>
                </c:pt>
                <c:pt idx="513">
                  <c:v>2.4998574695683025E-4</c:v>
                </c:pt>
                <c:pt idx="514">
                  <c:v>2.4998559671325123E-4</c:v>
                </c:pt>
                <c:pt idx="515">
                  <c:v>2.4998541318240386E-4</c:v>
                </c:pt>
                <c:pt idx="516">
                  <c:v>2.4998519640078055E-4</c:v>
                </c:pt>
                <c:pt idx="517">
                  <c:v>2.4998434691573016E-4</c:v>
                </c:pt>
                <c:pt idx="518">
                  <c:v>2.4998120779880304E-4</c:v>
                </c:pt>
                <c:pt idx="519">
                  <c:v>2.499764589607346E-4</c:v>
                </c:pt>
                <c:pt idx="520">
                  <c:v>2.4997011276501631E-4</c:v>
                </c:pt>
                <c:pt idx="521">
                  <c:v>2.4996091978726602E-4</c:v>
                </c:pt>
                <c:pt idx="522">
                  <c:v>2.4995119198459E-4</c:v>
                </c:pt>
                <c:pt idx="523">
                  <c:v>2.4993990522013916E-4</c:v>
                </c:pt>
                <c:pt idx="524">
                  <c:v>2.4992707156544183E-4</c:v>
                </c:pt>
                <c:pt idx="525">
                  <c:v>2.4991052577313E-4</c:v>
                </c:pt>
                <c:pt idx="526">
                  <c:v>2.4989441767969472E-4</c:v>
                </c:pt>
                <c:pt idx="527">
                  <c:v>2.4987680018396418E-4</c:v>
                </c:pt>
                <c:pt idx="528">
                  <c:v>2.4985768507163487E-4</c:v>
                </c:pt>
                <c:pt idx="529">
                  <c:v>2.4983708406031425E-4</c:v>
                </c:pt>
                <c:pt idx="530">
                  <c:v>2.4981500879986949E-4</c:v>
                </c:pt>
                <c:pt idx="531">
                  <c:v>2.4979147087277406E-4</c:v>
                </c:pt>
                <c:pt idx="532">
                  <c:v>2.4976648179445286E-4</c:v>
                </c:pt>
                <c:pt idx="533">
                  <c:v>2.4974005301362618E-4</c:v>
                </c:pt>
                <c:pt idx="534">
                  <c:v>2.4971219591265076E-4</c:v>
                </c:pt>
                <c:pt idx="535">
                  <c:v>2.4968292180786082E-4</c:v>
                </c:pt>
                <c:pt idx="536">
                  <c:v>2.4965224194990624E-4</c:v>
                </c:pt>
                <c:pt idx="537">
                  <c:v>2.4962016752408942E-4</c:v>
                </c:pt>
                <c:pt idx="538">
                  <c:v>2.495867096507011E-4</c:v>
                </c:pt>
                <c:pt idx="539">
                  <c:v>2.4955187938535347E-4</c:v>
                </c:pt>
                <c:pt idx="540">
                  <c:v>2.4951568771931282E-4</c:v>
                </c:pt>
                <c:pt idx="541">
                  <c:v>2.4947814557982985E-4</c:v>
                </c:pt>
                <c:pt idx="542">
                  <c:v>2.4943926383046855E-4</c:v>
                </c:pt>
                <c:pt idx="543">
                  <c:v>2.493990532714339E-4</c:v>
                </c:pt>
                <c:pt idx="544">
                  <c:v>2.4935752463989714E-4</c:v>
                </c:pt>
                <c:pt idx="545">
                  <c:v>2.4931468861032072E-4</c:v>
                </c:pt>
                <c:pt idx="546">
                  <c:v>2.4927055579478021E-4</c:v>
                </c:pt>
                <c:pt idx="547">
                  <c:v>2.4922513674328602E-4</c:v>
                </c:pt>
                <c:pt idx="548">
                  <c:v>2.4917844194410259E-4</c:v>
                </c:pt>
                <c:pt idx="549">
                  <c:v>2.4913048182406672E-4</c:v>
                </c:pt>
                <c:pt idx="550">
                  <c:v>2.490812667489039E-4</c:v>
                </c:pt>
                <c:pt idx="551">
                  <c:v>2.4903080702354339E-4</c:v>
                </c:pt>
                <c:pt idx="552">
                  <c:v>2.489791128924316E-4</c:v>
                </c:pt>
                <c:pt idx="553">
                  <c:v>2.489261945398442E-4</c:v>
                </c:pt>
                <c:pt idx="554">
                  <c:v>2.4887206209019656E-4</c:v>
                </c:pt>
                <c:pt idx="555">
                  <c:v>2.4881672560835244E-4</c:v>
                </c:pt>
                <c:pt idx="556">
                  <c:v>2.4876019509993197E-4</c:v>
                </c:pt>
                <c:pt idx="557">
                  <c:v>2.4870248051161732E-4</c:v>
                </c:pt>
                <c:pt idx="558">
                  <c:v>2.4864359173145707E-4</c:v>
                </c:pt>
                <c:pt idx="559">
                  <c:v>2.4857486508937405E-4</c:v>
                </c:pt>
                <c:pt idx="560">
                  <c:v>2.485134932094775E-4</c:v>
                </c:pt>
                <c:pt idx="561">
                  <c:v>2.4845097783611849E-4</c:v>
                </c:pt>
                <c:pt idx="562">
                  <c:v>2.4838732861764837E-4</c:v>
                </c:pt>
                <c:pt idx="563">
                  <c:v>2.4832255514532808E-4</c:v>
                </c:pt>
                <c:pt idx="564">
                  <c:v>2.4825666695362409E-4</c:v>
                </c:pt>
                <c:pt idx="565">
                  <c:v>2.4818967352050245E-4</c:v>
                </c:pt>
                <c:pt idx="566">
                  <c:v>2.4812158426772146E-4</c:v>
                </c:pt>
                <c:pt idx="567">
                  <c:v>2.480524085611231E-4</c:v>
                </c:pt>
                <c:pt idx="568">
                  <c:v>2.4798215571092289E-4</c:v>
                </c:pt>
                <c:pt idx="569">
                  <c:v>2.4791083497199877E-4</c:v>
                </c:pt>
                <c:pt idx="570">
                  <c:v>2.4783845554417785E-4</c:v>
                </c:pt>
                <c:pt idx="571">
                  <c:v>2.4776502657252239E-4</c:v>
                </c:pt>
                <c:pt idx="572">
                  <c:v>2.4769055714761419E-4</c:v>
                </c:pt>
                <c:pt idx="573">
                  <c:v>2.4761505630583751E-4</c:v>
                </c:pt>
                <c:pt idx="574">
                  <c:v>2.4753853302966088E-4</c:v>
                </c:pt>
                <c:pt idx="575">
                  <c:v>2.4746099624791724E-4</c:v>
                </c:pt>
                <c:pt idx="576">
                  <c:v>2.473824548360829E-4</c:v>
                </c:pt>
                <c:pt idx="577">
                  <c:v>2.4730291761655514E-4</c:v>
                </c:pt>
                <c:pt idx="578">
                  <c:v>2.4722239335892845E-4</c:v>
                </c:pt>
                <c:pt idx="579">
                  <c:v>2.471408907802695E-4</c:v>
                </c:pt>
                <c:pt idx="580">
                  <c:v>2.470584185453906E-4</c:v>
                </c:pt>
                <c:pt idx="581">
                  <c:v>2.4697498526712197E-4</c:v>
                </c:pt>
                <c:pt idx="582">
                  <c:v>2.4689059950658266E-4</c:v>
                </c:pt>
                <c:pt idx="583">
                  <c:v>2.4680526977345033E-4</c:v>
                </c:pt>
                <c:pt idx="584">
                  <c:v>2.4671900452622917E-4</c:v>
                </c:pt>
                <c:pt idx="585">
                  <c:v>2.4663181217251748E-4</c:v>
                </c:pt>
                <c:pt idx="586">
                  <c:v>2.4654370106927284E-4</c:v>
                </c:pt>
                <c:pt idx="587">
                  <c:v>2.4645467952307676E-4</c:v>
                </c:pt>
                <c:pt idx="588">
                  <c:v>2.463647557903981E-4</c:v>
                </c:pt>
                <c:pt idx="589">
                  <c:v>2.4627393807785431E-4</c:v>
                </c:pt>
                <c:pt idx="590">
                  <c:v>2.4618223454247269E-4</c:v>
                </c:pt>
                <c:pt idx="591">
                  <c:v>2.4608965329194925E-4</c:v>
                </c:pt>
                <c:pt idx="592">
                  <c:v>2.4599620238490696E-4</c:v>
                </c:pt>
                <c:pt idx="593">
                  <c:v>2.4590188983115269E-4</c:v>
                </c:pt>
                <c:pt idx="594">
                  <c:v>2.4580672359193263E-4</c:v>
                </c:pt>
                <c:pt idx="595">
                  <c:v>2.457107115801866E-4</c:v>
                </c:pt>
                <c:pt idx="596">
                  <c:v>2.4561386166080135E-4</c:v>
                </c:pt>
                <c:pt idx="597">
                  <c:v>2.455161816508622E-4</c:v>
                </c:pt>
                <c:pt idx="598">
                  <c:v>2.4541767931990377E-4</c:v>
                </c:pt>
                <c:pt idx="599">
                  <c:v>2.4531836239015945E-4</c:v>
                </c:pt>
                <c:pt idx="600">
                  <c:v>2.4521823853680973E-4</c:v>
                </c:pt>
                <c:pt idx="601">
                  <c:v>2.4511731538822882E-4</c:v>
                </c:pt>
                <c:pt idx="602">
                  <c:v>2.4501560052623086E-4</c:v>
                </c:pt>
                <c:pt idx="603">
                  <c:v>2.4491310148631445E-4</c:v>
                </c:pt>
                <c:pt idx="604">
                  <c:v>2.4480982575790587E-4</c:v>
                </c:pt>
                <c:pt idx="605">
                  <c:v>2.4470578078460142E-4</c:v>
                </c:pt>
                <c:pt idx="606">
                  <c:v>2.4460097396440867E-4</c:v>
                </c:pt>
                <c:pt idx="607">
                  <c:v>2.4449541264998608E-4</c:v>
                </c:pt>
                <c:pt idx="608">
                  <c:v>2.4438910414888181E-4</c:v>
                </c:pt>
                <c:pt idx="609">
                  <c:v>2.4428205572377132E-4</c:v>
                </c:pt>
                <c:pt idx="610">
                  <c:v>2.4417427459269369E-4</c:v>
                </c:pt>
                <c:pt idx="611">
                  <c:v>2.4405020816650541E-4</c:v>
                </c:pt>
                <c:pt idx="612">
                  <c:v>2.4394088105069383E-4</c:v>
                </c:pt>
                <c:pt idx="613">
                  <c:v>2.4383084362620766E-4</c:v>
                </c:pt>
                <c:pt idx="614">
                  <c:v>2.4372010292865741E-4</c:v>
                </c:pt>
                <c:pt idx="615">
                  <c:v>2.4360866595021482E-4</c:v>
                </c:pt>
                <c:pt idx="616">
                  <c:v>2.4349653963984231E-4</c:v>
                </c:pt>
                <c:pt idx="617">
                  <c:v>2.4338373090352137E-4</c:v>
                </c:pt>
                <c:pt idx="618">
                  <c:v>2.4327024660447964E-4</c:v>
                </c:pt>
                <c:pt idx="619">
                  <c:v>2.4315609356341712E-4</c:v>
                </c:pt>
                <c:pt idx="620">
                  <c:v>2.4304127855873082E-4</c:v>
                </c:pt>
                <c:pt idx="621">
                  <c:v>2.4292580832673894E-4</c:v>
                </c:pt>
                <c:pt idx="622">
                  <c:v>2.4280968956190343E-4</c:v>
                </c:pt>
                <c:pt idx="623">
                  <c:v>2.4269292891705176E-4</c:v>
                </c:pt>
                <c:pt idx="624">
                  <c:v>2.425755330035975E-4</c:v>
                </c:pt>
                <c:pt idx="625">
                  <c:v>2.4245750839175986E-4</c:v>
                </c:pt>
                <c:pt idx="626">
                  <c:v>2.4227078660767683E-4</c:v>
                </c:pt>
                <c:pt idx="627">
                  <c:v>2.421511752261118E-4</c:v>
                </c:pt>
                <c:pt idx="628">
                  <c:v>2.4203095827825206E-4</c:v>
                </c:pt>
                <c:pt idx="629">
                  <c:v>2.4191014214876527E-4</c:v>
                </c:pt>
                <c:pt idx="630">
                  <c:v>2.4178873318232789E-4</c:v>
                </c:pt>
                <c:pt idx="631">
                  <c:v>2.416667376838382E-4</c:v>
                </c:pt>
                <c:pt idx="632">
                  <c:v>2.4154416191862754E-4</c:v>
                </c:pt>
                <c:pt idx="633">
                  <c:v>2.4142101211267094E-4</c:v>
                </c:pt>
                <c:pt idx="634">
                  <c:v>2.4129729445279636E-4</c:v>
                </c:pt>
                <c:pt idx="635">
                  <c:v>2.4117301508689339E-4</c:v>
                </c:pt>
                <c:pt idx="636">
                  <c:v>2.410481801241204E-4</c:v>
                </c:pt>
                <c:pt idx="637">
                  <c:v>2.4092279563511093E-4</c:v>
                </c:pt>
                <c:pt idx="638">
                  <c:v>2.4079686765217926E-4</c:v>
                </c:pt>
                <c:pt idx="639">
                  <c:v>2.4067040216952461E-4</c:v>
                </c:pt>
                <c:pt idx="640">
                  <c:v>2.4054340514343442E-4</c:v>
                </c:pt>
                <c:pt idx="641">
                  <c:v>2.4041588249248686E-4</c:v>
                </c:pt>
                <c:pt idx="642">
                  <c:v>2.402878400977521E-4</c:v>
                </c:pt>
                <c:pt idx="643">
                  <c:v>2.4015928380299279E-4</c:v>
                </c:pt>
                <c:pt idx="644">
                  <c:v>2.400302194148633E-4</c:v>
                </c:pt>
                <c:pt idx="645">
                  <c:v>2.399006527031082E-4</c:v>
                </c:pt>
                <c:pt idx="646">
                  <c:v>2.3977058940075971E-4</c:v>
                </c:pt>
                <c:pt idx="647">
                  <c:v>2.3964003520433413E-4</c:v>
                </c:pt>
                <c:pt idx="648">
                  <c:v>2.3950899577402743E-4</c:v>
                </c:pt>
                <c:pt idx="649">
                  <c:v>2.393774767339096E-4</c:v>
                </c:pt>
                <c:pt idx="650">
                  <c:v>2.3924548367211849E-4</c:v>
                </c:pt>
                <c:pt idx="651">
                  <c:v>2.3911302214105207E-4</c:v>
                </c:pt>
                <c:pt idx="652">
                  <c:v>2.389800976575605E-4</c:v>
                </c:pt>
                <c:pt idx="653">
                  <c:v>2.3884671570313662E-4</c:v>
                </c:pt>
                <c:pt idx="654">
                  <c:v>2.3871288172410587E-4</c:v>
                </c:pt>
                <c:pt idx="655">
                  <c:v>2.3857860113181507E-4</c:v>
                </c:pt>
                <c:pt idx="656">
                  <c:v>2.3844387930282036E-4</c:v>
                </c:pt>
                <c:pt idx="657">
                  <c:v>2.3830872157907423E-4</c:v>
                </c:pt>
                <c:pt idx="658">
                  <c:v>2.381731332681116E-4</c:v>
                </c:pt>
                <c:pt idx="659">
                  <c:v>2.3803711964323501E-4</c:v>
                </c:pt>
                <c:pt idx="660">
                  <c:v>2.3790068594369885E-4</c:v>
                </c:pt>
                <c:pt idx="661">
                  <c:v>2.3776383737489267E-4</c:v>
                </c:pt>
                <c:pt idx="662">
                  <c:v>2.3762657910852367E-4</c:v>
                </c:pt>
                <c:pt idx="663">
                  <c:v>2.3748891628279812E-4</c:v>
                </c:pt>
                <c:pt idx="664">
                  <c:v>2.373508540026023E-4</c:v>
                </c:pt>
                <c:pt idx="665">
                  <c:v>2.3721239733968187E-4</c:v>
                </c:pt>
                <c:pt idx="666">
                  <c:v>2.3707355133282108E-4</c:v>
                </c:pt>
                <c:pt idx="667">
                  <c:v>2.3693432098802043E-4</c:v>
                </c:pt>
                <c:pt idx="668">
                  <c:v>2.36794711278674E-4</c:v>
                </c:pt>
                <c:pt idx="669">
                  <c:v>2.3665472714574559E-4</c:v>
                </c:pt>
                <c:pt idx="670">
                  <c:v>2.3651437349794414E-4</c:v>
                </c:pt>
                <c:pt idx="671">
                  <c:v>2.3637365521189809E-4</c:v>
                </c:pt>
                <c:pt idx="672">
                  <c:v>2.3623257713232913E-4</c:v>
                </c:pt>
                <c:pt idx="673">
                  <c:v>2.3609114407222487E-4</c:v>
                </c:pt>
                <c:pt idx="674">
                  <c:v>2.3594936081301082E-4</c:v>
                </c:pt>
                <c:pt idx="675">
                  <c:v>2.3580723210472139E-4</c:v>
                </c:pt>
                <c:pt idx="676">
                  <c:v>2.3566476266617025E-4</c:v>
                </c:pt>
                <c:pt idx="677">
                  <c:v>2.355219571851194E-4</c:v>
                </c:pt>
                <c:pt idx="678">
                  <c:v>2.35378820318448E-4</c:v>
                </c:pt>
                <c:pt idx="679">
                  <c:v>2.3523535669231997E-4</c:v>
                </c:pt>
                <c:pt idx="680">
                  <c:v>2.3509157090235077E-4</c:v>
                </c:pt>
                <c:pt idx="681">
                  <c:v>2.3494746751377352E-4</c:v>
                </c:pt>
                <c:pt idx="682">
                  <c:v>2.3480305106160423E-4</c:v>
                </c:pt>
                <c:pt idx="683">
                  <c:v>2.3465832605080601E-4</c:v>
                </c:pt>
                <c:pt idx="684">
                  <c:v>2.3451329695645302E-4</c:v>
                </c:pt>
                <c:pt idx="685">
                  <c:v>2.3436796822389291E-4</c:v>
                </c:pt>
                <c:pt idx="686">
                  <c:v>2.3422234426890887E-4</c:v>
                </c:pt>
                <c:pt idx="687">
                  <c:v>2.3407642947788075E-4</c:v>
                </c:pt>
                <c:pt idx="688">
                  <c:v>2.3393022820794552E-4</c:v>
                </c:pt>
                <c:pt idx="689">
                  <c:v>2.3378374478715686E-4</c:v>
                </c:pt>
                <c:pt idx="690">
                  <c:v>2.336369835146436E-4</c:v>
                </c:pt>
                <c:pt idx="691">
                  <c:v>2.3348994866076813E-4</c:v>
                </c:pt>
                <c:pt idx="692">
                  <c:v>2.333426444672834E-4</c:v>
                </c:pt>
                <c:pt idx="693">
                  <c:v>2.3319507514748909E-4</c:v>
                </c:pt>
                <c:pt idx="694">
                  <c:v>2.3304724488638773E-4</c:v>
                </c:pt>
                <c:pt idx="695">
                  <c:v>2.3289915784083912E-4</c:v>
                </c:pt>
                <c:pt idx="696">
                  <c:v>2.3275081813971469E-4</c:v>
                </c:pt>
                <c:pt idx="697">
                  <c:v>2.326022298840507E-4</c:v>
                </c:pt>
                <c:pt idx="698">
                  <c:v>2.3245339714720068E-4</c:v>
                </c:pt>
                <c:pt idx="699">
                  <c:v>2.3230432397498764E-4</c:v>
                </c:pt>
                <c:pt idx="700">
                  <c:v>2.3215501438585449E-4</c:v>
                </c:pt>
                <c:pt idx="701">
                  <c:v>2.3200547237101489E-4</c:v>
                </c:pt>
                <c:pt idx="702">
                  <c:v>2.3185570189460249E-4</c:v>
                </c:pt>
                <c:pt idx="703">
                  <c:v>2.3170570689381981E-4</c:v>
                </c:pt>
                <c:pt idx="704">
                  <c:v>2.3155549127908625E-4</c:v>
                </c:pt>
                <c:pt idx="705">
                  <c:v>2.3140505893418532E-4</c:v>
                </c:pt>
                <c:pt idx="706">
                  <c:v>2.3125441371641149E-4</c:v>
                </c:pt>
                <c:pt idx="707">
                  <c:v>2.3110355945671574E-4</c:v>
                </c:pt>
                <c:pt idx="708">
                  <c:v>2.3095249995985084E-4</c:v>
                </c:pt>
                <c:pt idx="709">
                  <c:v>2.3080123900451571E-4</c:v>
                </c:pt>
                <c:pt idx="710">
                  <c:v>2.3064978034349892E-4</c:v>
                </c:pt>
                <c:pt idx="711">
                  <c:v>2.3049812770382198E-4</c:v>
                </c:pt>
                <c:pt idx="712">
                  <c:v>2.3034628478688129E-4</c:v>
                </c:pt>
                <c:pt idx="713">
                  <c:v>2.3019425526858977E-4</c:v>
                </c:pt>
                <c:pt idx="714">
                  <c:v>2.3004204279951772E-4</c:v>
                </c:pt>
                <c:pt idx="715">
                  <c:v>2.2988965100503281E-4</c:v>
                </c:pt>
                <c:pt idx="716">
                  <c:v>2.2973708348543958E-4</c:v>
                </c:pt>
                <c:pt idx="717">
                  <c:v>2.2958434381611814E-4</c:v>
                </c:pt>
                <c:pt idx="718">
                  <c:v>2.2943143554766227E-4</c:v>
                </c:pt>
                <c:pt idx="719">
                  <c:v>2.2927836220601653E-4</c:v>
                </c:pt>
                <c:pt idx="720">
                  <c:v>2.2912512729261311E-4</c:v>
                </c:pt>
                <c:pt idx="721">
                  <c:v>2.2897173428450767E-4</c:v>
                </c:pt>
                <c:pt idx="722">
                  <c:v>2.2881818663451474E-4</c:v>
                </c:pt>
                <c:pt idx="723">
                  <c:v>2.2866448777134217E-4</c:v>
                </c:pt>
                <c:pt idx="724">
                  <c:v>2.2851064109972503E-4</c:v>
                </c:pt>
                <c:pt idx="725">
                  <c:v>2.2835665000055905E-4</c:v>
                </c:pt>
                <c:pt idx="726">
                  <c:v>2.2820251783103307E-4</c:v>
                </c:pt>
                <c:pt idx="727">
                  <c:v>2.2804824792476092E-4</c:v>
                </c:pt>
                <c:pt idx="728">
                  <c:v>2.278938435919128E-4</c:v>
                </c:pt>
                <c:pt idx="729">
                  <c:v>2.2773930811934571E-4</c:v>
                </c:pt>
                <c:pt idx="730">
                  <c:v>2.2758464477073352E-4</c:v>
                </c:pt>
                <c:pt idx="731">
                  <c:v>2.2742985678669619E-4</c:v>
                </c:pt>
                <c:pt idx="732">
                  <c:v>2.2727494738492845E-4</c:v>
                </c:pt>
                <c:pt idx="733">
                  <c:v>2.2711991976032771E-4</c:v>
                </c:pt>
                <c:pt idx="734">
                  <c:v>2.269647770851215E-4</c:v>
                </c:pt>
                <c:pt idx="735">
                  <c:v>2.2680952250899404E-4</c:v>
                </c:pt>
                <c:pt idx="736">
                  <c:v>2.2665415915921252E-4</c:v>
                </c:pt>
                <c:pt idx="737">
                  <c:v>2.2649869014075222E-4</c:v>
                </c:pt>
                <c:pt idx="738">
                  <c:v>2.2634311853642162E-4</c:v>
                </c:pt>
                <c:pt idx="739">
                  <c:v>2.2618744740698639E-4</c:v>
                </c:pt>
                <c:pt idx="740">
                  <c:v>2.2603167979129299E-4</c:v>
                </c:pt>
                <c:pt idx="741">
                  <c:v>2.2587581870639158E-4</c:v>
                </c:pt>
                <c:pt idx="742">
                  <c:v>2.2571986714765819E-4</c:v>
                </c:pt>
                <c:pt idx="743">
                  <c:v>2.255638280889168E-4</c:v>
                </c:pt>
                <c:pt idx="744">
                  <c:v>2.2540770448255991E-4</c:v>
                </c:pt>
                <c:pt idx="745">
                  <c:v>2.2525149925966935E-4</c:v>
                </c:pt>
                <c:pt idx="746">
                  <c:v>2.2509521533013596E-4</c:v>
                </c:pt>
                <c:pt idx="747">
                  <c:v>2.2493885558277893E-4</c:v>
                </c:pt>
                <c:pt idx="748">
                  <c:v>2.2478242288546442E-4</c:v>
                </c:pt>
                <c:pt idx="749">
                  <c:v>2.2462592008522356E-4</c:v>
                </c:pt>
                <c:pt idx="750">
                  <c:v>2.2446935000837001E-4</c:v>
                </c:pt>
                <c:pt idx="751">
                  <c:v>2.2431271546061659E-4</c:v>
                </c:pt>
                <c:pt idx="752">
                  <c:v>2.2415601922719182E-4</c:v>
                </c:pt>
                <c:pt idx="753">
                  <c:v>2.2399926407295535E-4</c:v>
                </c:pt>
                <c:pt idx="754">
                  <c:v>2.2384245274251335E-4</c:v>
                </c:pt>
                <c:pt idx="755">
                  <c:v>2.2368558796033263E-4</c:v>
                </c:pt>
                <c:pt idx="756">
                  <c:v>2.2352867243085494E-4</c:v>
                </c:pt>
                <c:pt idx="757">
                  <c:v>2.2337170883861003E-4</c:v>
                </c:pt>
                <c:pt idx="758">
                  <c:v>2.2321469984832863E-4</c:v>
                </c:pt>
                <c:pt idx="759">
                  <c:v>2.2305764810505454E-4</c:v>
                </c:pt>
                <c:pt idx="760">
                  <c:v>2.2290055623425632E-4</c:v>
                </c:pt>
                <c:pt idx="761">
                  <c:v>2.2274342684193833E-4</c:v>
                </c:pt>
                <c:pt idx="762">
                  <c:v>2.225862625147513E-4</c:v>
                </c:pt>
                <c:pt idx="763">
                  <c:v>2.2242906582010212E-4</c:v>
                </c:pt>
                <c:pt idx="764">
                  <c:v>2.2227183930626345E-4</c:v>
                </c:pt>
                <c:pt idx="765">
                  <c:v>2.2211458550248239E-4</c:v>
                </c:pt>
                <c:pt idx="766">
                  <c:v>2.2195730691908883E-4</c:v>
                </c:pt>
                <c:pt idx="767">
                  <c:v>2.2180000604760317E-4</c:v>
                </c:pt>
                <c:pt idx="768">
                  <c:v>2.2164268536084344E-4</c:v>
                </c:pt>
                <c:pt idx="769">
                  <c:v>2.2148534731303201E-4</c:v>
                </c:pt>
                <c:pt idx="770">
                  <c:v>2.2132799433990176E-4</c:v>
                </c:pt>
                <c:pt idx="771">
                  <c:v>2.2117062885880143E-4</c:v>
                </c:pt>
                <c:pt idx="772">
                  <c:v>2.2101325326880078E-4</c:v>
                </c:pt>
                <c:pt idx="773">
                  <c:v>2.208558699507951E-4</c:v>
                </c:pt>
                <c:pt idx="774">
                  <c:v>2.2069848126760906E-4</c:v>
                </c:pt>
                <c:pt idx="775">
                  <c:v>2.2054108956410024E-4</c:v>
                </c:pt>
                <c:pt idx="776">
                  <c:v>2.2038369716726196E-4</c:v>
                </c:pt>
                <c:pt idx="777">
                  <c:v>2.2022630638632556E-4</c:v>
                </c:pt>
                <c:pt idx="778">
                  <c:v>2.2006891951286252E-4</c:v>
                </c:pt>
                <c:pt idx="779">
                  <c:v>2.1991153882088549E-4</c:v>
                </c:pt>
                <c:pt idx="780">
                  <c:v>2.1975416656694937E-4</c:v>
                </c:pt>
                <c:pt idx="781">
                  <c:v>2.1959680499025137E-4</c:v>
                </c:pt>
                <c:pt idx="782">
                  <c:v>2.1943945631273097E-4</c:v>
                </c:pt>
                <c:pt idx="783">
                  <c:v>2.1928212273916909E-4</c:v>
                </c:pt>
                <c:pt idx="784">
                  <c:v>2.1912480645728692E-4</c:v>
                </c:pt>
                <c:pt idx="785">
                  <c:v>2.1896750963784427E-4</c:v>
                </c:pt>
                <c:pt idx="786">
                  <c:v>2.1881023443473711E-4</c:v>
                </c:pt>
                <c:pt idx="787">
                  <c:v>2.1865298298509502E-4</c:v>
                </c:pt>
                <c:pt idx="788">
                  <c:v>2.1849575740937789E-4</c:v>
                </c:pt>
                <c:pt idx="789">
                  <c:v>2.1833855981147221E-4</c:v>
                </c:pt>
                <c:pt idx="790">
                  <c:v>2.1818139227878684E-4</c:v>
                </c:pt>
                <c:pt idx="791">
                  <c:v>2.1802425688234836E-4</c:v>
                </c:pt>
                <c:pt idx="792">
                  <c:v>2.178671556768957E-4</c:v>
                </c:pt>
                <c:pt idx="793">
                  <c:v>2.1771009070097467E-4</c:v>
                </c:pt>
                <c:pt idx="794">
                  <c:v>2.1755306397703162E-4</c:v>
                </c:pt>
                <c:pt idx="795">
                  <c:v>2.1739607751150694E-4</c:v>
                </c:pt>
                <c:pt idx="796">
                  <c:v>2.1723913329492776E-4</c:v>
                </c:pt>
                <c:pt idx="797">
                  <c:v>2.170822333020005E-4</c:v>
                </c:pt>
                <c:pt idx="798">
                  <c:v>2.1692537949170279E-4</c:v>
                </c:pt>
                <c:pt idx="799">
                  <c:v>2.1676857380737479E-4</c:v>
                </c:pt>
                <c:pt idx="800">
                  <c:v>2.1661181817681025E-4</c:v>
                </c:pt>
                <c:pt idx="801">
                  <c:v>2.1645511451234703E-4</c:v>
                </c:pt>
                <c:pt idx="802">
                  <c:v>2.1629846471095713E-4</c:v>
                </c:pt>
                <c:pt idx="803">
                  <c:v>2.1614187065433638E-4</c:v>
                </c:pt>
                <c:pt idx="804">
                  <c:v>2.159853342089933E-4</c:v>
                </c:pt>
                <c:pt idx="805">
                  <c:v>2.1582885722633808E-4</c:v>
                </c:pt>
                <c:pt idx="806">
                  <c:v>2.1567244154277059E-4</c:v>
                </c:pt>
                <c:pt idx="807">
                  <c:v>2.1551608897976818E-4</c:v>
                </c:pt>
                <c:pt idx="808">
                  <c:v>2.1535980134397309E-4</c:v>
                </c:pt>
                <c:pt idx="809">
                  <c:v>2.1520358042727907E-4</c:v>
                </c:pt>
                <c:pt idx="810">
                  <c:v>2.1504742800691808E-4</c:v>
                </c:pt>
                <c:pt idx="811">
                  <c:v>2.1489134584554604E-4</c:v>
                </c:pt>
                <c:pt idx="812">
                  <c:v>2.1473533569132836E-4</c:v>
                </c:pt>
                <c:pt idx="813">
                  <c:v>2.145793992780252E-4</c:v>
                </c:pt>
                <c:pt idx="814">
                  <c:v>2.1442353832507583E-4</c:v>
                </c:pt>
                <c:pt idx="815">
                  <c:v>2.1426775453768318E-4</c:v>
                </c:pt>
                <c:pt idx="816">
                  <c:v>2.1411204960689723E-4</c:v>
                </c:pt>
                <c:pt idx="817">
                  <c:v>2.1395642520969865E-4</c:v>
                </c:pt>
                <c:pt idx="818">
                  <c:v>2.1380088300908154E-4</c:v>
                </c:pt>
                <c:pt idx="819">
                  <c:v>2.1362322325778273E-4</c:v>
                </c:pt>
                <c:pt idx="820">
                  <c:v>2.1346786272802856E-4</c:v>
                </c:pt>
                <c:pt idx="821">
                  <c:v>2.1331258953127157E-4</c:v>
                </c:pt>
                <c:pt idx="822">
                  <c:v>2.1315740527343553E-4</c:v>
                </c:pt>
                <c:pt idx="823">
                  <c:v>2.1300231154687744E-4</c:v>
                </c:pt>
                <c:pt idx="824">
                  <c:v>2.1284730993046763E-4</c:v>
                </c:pt>
                <c:pt idx="825">
                  <c:v>2.1269240198966974E-4</c:v>
                </c:pt>
                <c:pt idx="826">
                  <c:v>2.1253758927662029E-4</c:v>
                </c:pt>
                <c:pt idx="827">
                  <c:v>2.1238287333020763E-4</c:v>
                </c:pt>
                <c:pt idx="828">
                  <c:v>2.1222825567615051E-4</c:v>
                </c:pt>
                <c:pt idx="829">
                  <c:v>2.120737378270766E-4</c:v>
                </c:pt>
                <c:pt idx="830">
                  <c:v>2.1191932128260011E-4</c:v>
                </c:pt>
                <c:pt idx="831">
                  <c:v>2.1176500752939921E-4</c:v>
                </c:pt>
                <c:pt idx="832">
                  <c:v>2.1161079804129325E-4</c:v>
                </c:pt>
                <c:pt idx="833">
                  <c:v>2.1145669427931915E-4</c:v>
                </c:pt>
                <c:pt idx="834">
                  <c:v>2.1130269769180788E-4</c:v>
                </c:pt>
                <c:pt idx="835">
                  <c:v>2.1114880971446015E-4</c:v>
                </c:pt>
                <c:pt idx="836">
                  <c:v>2.1099503177042189E-4</c:v>
                </c:pt>
                <c:pt idx="837">
                  <c:v>2.1081942209236058E-4</c:v>
                </c:pt>
                <c:pt idx="838">
                  <c:v>2.1066588466827819E-4</c:v>
                </c:pt>
                <c:pt idx="839">
                  <c:v>2.1051246166935072E-4</c:v>
                </c:pt>
                <c:pt idx="840">
                  <c:v>2.1035915446750663E-4</c:v>
                </c:pt>
                <c:pt idx="841">
                  <c:v>2.1020596442250142E-4</c:v>
                </c:pt>
                <c:pt idx="842">
                  <c:v>2.1005289288199085E-4</c:v>
                </c:pt>
                <c:pt idx="843">
                  <c:v>2.0989994118160335E-4</c:v>
                </c:pt>
                <c:pt idx="844">
                  <c:v>2.097471106450125E-4</c:v>
                </c:pt>
                <c:pt idx="845">
                  <c:v>2.09594402584009E-4</c:v>
                </c:pt>
                <c:pt idx="846">
                  <c:v>2.0944181829857209E-4</c:v>
                </c:pt>
                <c:pt idx="847">
                  <c:v>2.0928935907694077E-4</c:v>
                </c:pt>
                <c:pt idx="848">
                  <c:v>2.0913702619568465E-4</c:v>
                </c:pt>
                <c:pt idx="849">
                  <c:v>2.0898482091977438E-4</c:v>
                </c:pt>
                <c:pt idx="850">
                  <c:v>2.0883274450265172E-4</c:v>
                </c:pt>
                <c:pt idx="851">
                  <c:v>2.0868079818629908E-4</c:v>
                </c:pt>
                <c:pt idx="852">
                  <c:v>2.0852898320130919E-4</c:v>
                </c:pt>
                <c:pt idx="853">
                  <c:v>2.0837730076695381E-4</c:v>
                </c:pt>
                <c:pt idx="854">
                  <c:v>2.0822575209125232E-4</c:v>
                </c:pt>
                <c:pt idx="855">
                  <c:v>2.0807433837104019E-4</c:v>
                </c:pt>
                <c:pt idx="856">
                  <c:v>2.0792306079203674E-4</c:v>
                </c:pt>
                <c:pt idx="857">
                  <c:v>2.0777192052891263E-4</c:v>
                </c:pt>
                <c:pt idx="858">
                  <c:v>2.0762091874535724E-4</c:v>
                </c:pt>
                <c:pt idx="859">
                  <c:v>2.0747005659414521E-4</c:v>
                </c:pt>
                <c:pt idx="860">
                  <c:v>2.0731933521720325E-4</c:v>
                </c:pt>
                <c:pt idx="861">
                  <c:v>2.0716875574567606E-4</c:v>
                </c:pt>
                <c:pt idx="862">
                  <c:v>2.0701831929999216E-4</c:v>
                </c:pt>
                <c:pt idx="863">
                  <c:v>2.0686802698992931E-4</c:v>
                </c:pt>
                <c:pt idx="864">
                  <c:v>2.0671787991467975E-4</c:v>
                </c:pt>
                <c:pt idx="865">
                  <c:v>2.0656787916291481E-4</c:v>
                </c:pt>
                <c:pt idx="866">
                  <c:v>2.0641802581284927E-4</c:v>
                </c:pt>
                <c:pt idx="867">
                  <c:v>2.062683209323057E-4</c:v>
                </c:pt>
                <c:pt idx="868">
                  <c:v>2.0611876557877787E-4</c:v>
                </c:pt>
                <c:pt idx="869">
                  <c:v>2.0596936079949447E-4</c:v>
                </c:pt>
                <c:pt idx="870">
                  <c:v>2.0582010763148188E-4</c:v>
                </c:pt>
                <c:pt idx="871">
                  <c:v>2.0564971954560606E-4</c:v>
                </c:pt>
                <c:pt idx="872">
                  <c:v>2.0550079470384907E-4</c:v>
                </c:pt>
                <c:pt idx="873">
                  <c:v>2.0535202466686887E-4</c:v>
                </c:pt>
                <c:pt idx="874">
                  <c:v>2.0520341043009057E-4</c:v>
                </c:pt>
                <c:pt idx="875">
                  <c:v>2.05054952979056E-4</c:v>
                </c:pt>
                <c:pt idx="876">
                  <c:v>2.0490665328948526E-4</c:v>
                </c:pt>
                <c:pt idx="877">
                  <c:v>2.0475851232733711E-4</c:v>
                </c:pt>
                <c:pt idx="878">
                  <c:v>2.0461053104886946E-4</c:v>
                </c:pt>
                <c:pt idx="879">
                  <c:v>2.0446271040069954E-4</c:v>
                </c:pt>
                <c:pt idx="880">
                  <c:v>2.0431505131986356E-4</c:v>
                </c:pt>
                <c:pt idx="881">
                  <c:v>2.0416755473387626E-4</c:v>
                </c:pt>
                <c:pt idx="882">
                  <c:v>2.0402022156079005E-4</c:v>
                </c:pt>
                <c:pt idx="883">
                  <c:v>2.0387305270925366E-4</c:v>
                </c:pt>
                <c:pt idx="884">
                  <c:v>2.0372604907857101E-4</c:v>
                </c:pt>
                <c:pt idx="885">
                  <c:v>2.0357921155875897E-4</c:v>
                </c:pt>
                <c:pt idx="886">
                  <c:v>2.0343254103060576E-4</c:v>
                </c:pt>
                <c:pt idx="887">
                  <c:v>2.0320239825671071E-4</c:v>
                </c:pt>
                <c:pt idx="888">
                  <c:v>2.0305616111609986E-4</c:v>
                </c:pt>
                <c:pt idx="889">
                  <c:v>2.0291009403835154E-4</c:v>
                </c:pt>
                <c:pt idx="890">
                  <c:v>2.0276419786279323E-4</c:v>
                </c:pt>
                <c:pt idx="891">
                  <c:v>2.0261847341984063E-4</c:v>
                </c:pt>
                <c:pt idx="892">
                  <c:v>2.0247292153105327E-4</c:v>
                </c:pt>
                <c:pt idx="893">
                  <c:v>2.023275430091904E-4</c:v>
                </c:pt>
                <c:pt idx="894">
                  <c:v>2.0218233865826614E-4</c:v>
                </c:pt>
                <c:pt idx="895">
                  <c:v>2.0203730927360452E-4</c:v>
                </c:pt>
                <c:pt idx="896">
                  <c:v>2.0189245564189423E-4</c:v>
                </c:pt>
                <c:pt idx="897">
                  <c:v>2.0174777854124314E-4</c:v>
                </c:pt>
                <c:pt idx="898">
                  <c:v>2.0160327874123226E-4</c:v>
                </c:pt>
                <c:pt idx="899">
                  <c:v>2.0145895700296977E-4</c:v>
                </c:pt>
                <c:pt idx="900">
                  <c:v>2.0131481407914442E-4</c:v>
                </c:pt>
                <c:pt idx="901">
                  <c:v>2.0117085071407899E-4</c:v>
                </c:pt>
                <c:pt idx="902">
                  <c:v>2.0102706764378321E-4</c:v>
                </c:pt>
                <c:pt idx="903">
                  <c:v>2.0088346559600642E-4</c:v>
                </c:pt>
                <c:pt idx="904">
                  <c:v>2.0074004529029011E-4</c:v>
                </c:pt>
                <c:pt idx="905">
                  <c:v>2.0059680743801997E-4</c:v>
                </c:pt>
                <c:pt idx="906">
                  <c:v>2.004537527424779E-4</c:v>
                </c:pt>
                <c:pt idx="907">
                  <c:v>2.0031088189889336E-4</c:v>
                </c:pt>
                <c:pt idx="908">
                  <c:v>2.0016819559449508E-4</c:v>
                </c:pt>
                <c:pt idx="909">
                  <c:v>2.0002569450856169E-4</c:v>
                </c:pt>
                <c:pt idx="910">
                  <c:v>1.998833793124728E-4</c:v>
                </c:pt>
                <c:pt idx="911">
                  <c:v>1.9974125066975928E-4</c:v>
                </c:pt>
                <c:pt idx="912">
                  <c:v>1.9959930923615373E-4</c:v>
                </c:pt>
                <c:pt idx="913">
                  <c:v>1.9945755565964012E-4</c:v>
                </c:pt>
                <c:pt idx="914">
                  <c:v>1.9931599058050389E-4</c:v>
                </c:pt>
                <c:pt idx="915">
                  <c:v>1.9917461463138093E-4</c:v>
                </c:pt>
                <c:pt idx="916">
                  <c:v>1.9903342843730716E-4</c:v>
                </c:pt>
                <c:pt idx="917">
                  <c:v>1.988924326157671E-4</c:v>
                </c:pt>
                <c:pt idx="918">
                  <c:v>1.9875162777674259E-4</c:v>
                </c:pt>
                <c:pt idx="919">
                  <c:v>1.9861101452276134E-4</c:v>
                </c:pt>
                <c:pt idx="920">
                  <c:v>1.9847059344894484E-4</c:v>
                </c:pt>
                <c:pt idx="921">
                  <c:v>1.9833036514305626E-4</c:v>
                </c:pt>
                <c:pt idx="922">
                  <c:v>1.9819033018554804E-4</c:v>
                </c:pt>
                <c:pt idx="923">
                  <c:v>1.9805048914960929E-4</c:v>
                </c:pt>
                <c:pt idx="924">
                  <c:v>1.9791084260121277E-4</c:v>
                </c:pt>
                <c:pt idx="925">
                  <c:v>1.9777139109916189E-4</c:v>
                </c:pt>
                <c:pt idx="926">
                  <c:v>1.9763213519513701E-4</c:v>
                </c:pt>
                <c:pt idx="927">
                  <c:v>1.9749307543374204E-4</c:v>
                </c:pt>
                <c:pt idx="928">
                  <c:v>1.973542123525504E-4</c:v>
                </c:pt>
                <c:pt idx="929">
                  <c:v>1.9721554648215081E-4</c:v>
                </c:pt>
                <c:pt idx="930">
                  <c:v>1.9707707834619288E-4</c:v>
                </c:pt>
                <c:pt idx="931">
                  <c:v>1.9693880846143247E-4</c:v>
                </c:pt>
                <c:pt idx="932">
                  <c:v>1.9680073733777684E-4</c:v>
                </c:pt>
                <c:pt idx="933">
                  <c:v>1.9666286547832934E-4</c:v>
                </c:pt>
                <c:pt idx="934">
                  <c:v>1.9652519337943415E-4</c:v>
                </c:pt>
                <c:pt idx="935">
                  <c:v>1.9638772153072052E-4</c:v>
                </c:pt>
                <c:pt idx="936">
                  <c:v>1.9625045041514697E-4</c:v>
                </c:pt>
                <c:pt idx="937">
                  <c:v>1.9611338050904515E-4</c:v>
                </c:pt>
                <c:pt idx="938">
                  <c:v>1.9597651228216341E-4</c:v>
                </c:pt>
                <c:pt idx="939">
                  <c:v>1.9583984619771038E-4</c:v>
                </c:pt>
                <c:pt idx="940">
                  <c:v>1.9570338271239786E-4</c:v>
                </c:pt>
                <c:pt idx="941">
                  <c:v>1.9556712227648408E-4</c:v>
                </c:pt>
                <c:pt idx="942">
                  <c:v>1.9543106533381605E-4</c:v>
                </c:pt>
                <c:pt idx="943">
                  <c:v>1.9529521232187236E-4</c:v>
                </c:pt>
                <c:pt idx="944">
                  <c:v>1.9515956367180517E-4</c:v>
                </c:pt>
                <c:pt idx="945">
                  <c:v>1.9502411980848233E-4</c:v>
                </c:pt>
                <c:pt idx="946">
                  <c:v>1.9488888115052911E-4</c:v>
                </c:pt>
                <c:pt idx="947">
                  <c:v>1.9475384811036979E-4</c:v>
                </c:pt>
                <c:pt idx="948">
                  <c:v>1.9461902109426898E-4</c:v>
                </c:pt>
                <c:pt idx="949">
                  <c:v>1.9448440050237262E-4</c:v>
                </c:pt>
                <c:pt idx="950">
                  <c:v>1.9434998672874902E-4</c:v>
                </c:pt>
                <c:pt idx="951">
                  <c:v>1.9421578016142935E-4</c:v>
                </c:pt>
                <c:pt idx="952">
                  <c:v>1.9408178118244824E-4</c:v>
                </c:pt>
                <c:pt idx="953">
                  <c:v>1.939479901678837E-4</c:v>
                </c:pt>
                <c:pt idx="954">
                  <c:v>1.9381440748789745E-4</c:v>
                </c:pt>
                <c:pt idx="955">
                  <c:v>1.9368103350677449E-4</c:v>
                </c:pt>
                <c:pt idx="956">
                  <c:v>1.9354786858296266E-4</c:v>
                </c:pt>
                <c:pt idx="957">
                  <c:v>1.9341491306911198E-4</c:v>
                </c:pt>
                <c:pt idx="958">
                  <c:v>1.9328216731211381E-4</c:v>
                </c:pt>
                <c:pt idx="959">
                  <c:v>1.9314963165313978E-4</c:v>
                </c:pt>
                <c:pt idx="960">
                  <c:v>1.9301730642768029E-4</c:v>
                </c:pt>
                <c:pt idx="961">
                  <c:v>1.928851919655833E-4</c:v>
                </c:pt>
                <c:pt idx="962">
                  <c:v>1.9275328859109231E-4</c:v>
                </c:pt>
                <c:pt idx="963">
                  <c:v>1.9262159662288453E-4</c:v>
                </c:pt>
                <c:pt idx="964">
                  <c:v>1.9249011637410878E-4</c:v>
                </c:pt>
                <c:pt idx="965">
                  <c:v>1.9235884815242303E-4</c:v>
                </c:pt>
                <c:pt idx="966">
                  <c:v>1.9222779226003189E-4</c:v>
                </c:pt>
                <c:pt idx="967">
                  <c:v>1.9209694899372383E-4</c:v>
                </c:pt>
                <c:pt idx="968">
                  <c:v>1.9196631864490821E-4</c:v>
                </c:pt>
                <c:pt idx="969">
                  <c:v>1.9183590149965201E-4</c:v>
                </c:pt>
                <c:pt idx="970">
                  <c:v>1.9170569783871658E-4</c:v>
                </c:pt>
                <c:pt idx="971">
                  <c:v>1.9157570793759389E-4</c:v>
                </c:pt>
                <c:pt idx="972">
                  <c:v>1.9144593206654297E-4</c:v>
                </c:pt>
                <c:pt idx="973">
                  <c:v>1.9131637049062567E-4</c:v>
                </c:pt>
                <c:pt idx="974">
                  <c:v>1.9118702346974269E-4</c:v>
                </c:pt>
                <c:pt idx="975">
                  <c:v>1.9105789125866896E-4</c:v>
                </c:pt>
                <c:pt idx="976">
                  <c:v>1.9092897410708927E-4</c:v>
                </c:pt>
                <c:pt idx="977">
                  <c:v>1.9080027225963341E-4</c:v>
                </c:pt>
                <c:pt idx="978">
                  <c:v>1.9067178595591117E-4</c:v>
                </c:pt>
                <c:pt idx="979">
                  <c:v>1.905435154305472E-4</c:v>
                </c:pt>
                <c:pt idx="980">
                  <c:v>1.9041546091321565E-4</c:v>
                </c:pt>
                <c:pt idx="981">
                  <c:v>1.9028762262867459E-4</c:v>
                </c:pt>
                <c:pt idx="982">
                  <c:v>1.901600007968003E-4</c:v>
                </c:pt>
                <c:pt idx="983">
                  <c:v>1.9003259563262132E-4</c:v>
                </c:pt>
                <c:pt idx="984">
                  <c:v>1.8990540734635235E-4</c:v>
                </c:pt>
                <c:pt idx="985">
                  <c:v>1.8977843614342786E-4</c:v>
                </c:pt>
                <c:pt idx="986">
                  <c:v>1.896516822245357E-4</c:v>
                </c:pt>
                <c:pt idx="987">
                  <c:v>1.8952514578565033E-4</c:v>
                </c:pt>
                <c:pt idx="988">
                  <c:v>1.89398827018066E-4</c:v>
                </c:pt>
                <c:pt idx="989">
                  <c:v>1.8927272610842964E-4</c:v>
                </c:pt>
                <c:pt idx="990">
                  <c:v>1.8914684323877371E-4</c:v>
                </c:pt>
                <c:pt idx="991">
                  <c:v>1.8902117858654867E-4</c:v>
                </c:pt>
                <c:pt idx="992">
                  <c:v>1.8889573232465544E-4</c:v>
                </c:pt>
                <c:pt idx="993">
                  <c:v>1.8877050462147763E-4</c:v>
                </c:pt>
                <c:pt idx="994">
                  <c:v>1.8864549564091349E-4</c:v>
                </c:pt>
                <c:pt idx="995">
                  <c:v>1.8852070554240788E-4</c:v>
                </c:pt>
                <c:pt idx="996">
                  <c:v>1.883961344809839E-4</c:v>
                </c:pt>
                <c:pt idx="997">
                  <c:v>1.8827178260727434E-4</c:v>
                </c:pt>
                <c:pt idx="998">
                  <c:v>1.8814765006755309E-4</c:v>
                </c:pt>
                <c:pt idx="999">
                  <c:v>1.8802373700376623E-4</c:v>
                </c:pt>
                <c:pt idx="1000">
                  <c:v>1.87900043553563E-4</c:v>
                </c:pt>
                <c:pt idx="1001">
                  <c:v>1.8777656985032674E-4</c:v>
                </c:pt>
                <c:pt idx="1002">
                  <c:v>1.8765331602320525E-4</c:v>
                </c:pt>
                <c:pt idx="1003">
                  <c:v>1.8753028219714151E-4</c:v>
                </c:pt>
                <c:pt idx="1004">
                  <c:v>1.8740746849290376E-4</c:v>
                </c:pt>
                <c:pt idx="1005">
                  <c:v>1.8728487502711583E-4</c:v>
                </c:pt>
                <c:pt idx="1006">
                  <c:v>1.871625019122869E-4</c:v>
                </c:pt>
                <c:pt idx="1007">
                  <c:v>1.8704034925684135E-4</c:v>
                </c:pt>
                <c:pt idx="1008">
                  <c:v>1.8691841716514835E-4</c:v>
                </c:pt>
                <c:pt idx="1009">
                  <c:v>1.8679670573755136E-4</c:v>
                </c:pt>
                <c:pt idx="1010">
                  <c:v>1.8667521507039733E-4</c:v>
                </c:pt>
                <c:pt idx="1011">
                  <c:v>1.8655394525606591E-4</c:v>
                </c:pt>
                <c:pt idx="1012">
                  <c:v>1.864328963829982E-4</c:v>
                </c:pt>
                <c:pt idx="1013">
                  <c:v>1.8631206853572582E-4</c:v>
                </c:pt>
                <c:pt idx="1014">
                  <c:v>1.8619146179489935E-4</c:v>
                </c:pt>
                <c:pt idx="1015">
                  <c:v>1.8607107623731673E-4</c:v>
                </c:pt>
                <c:pt idx="1016">
                  <c:v>1.8595091193595171E-4</c:v>
                </c:pt>
                <c:pt idx="1017">
                  <c:v>1.8583096895998197E-4</c:v>
                </c:pt>
                <c:pt idx="1018">
                  <c:v>1.8571124737481703E-4</c:v>
                </c:pt>
                <c:pt idx="1019">
                  <c:v>1.8559174724212604E-4</c:v>
                </c:pt>
                <c:pt idx="1020">
                  <c:v>1.854724686198656E-4</c:v>
                </c:pt>
                <c:pt idx="1021">
                  <c:v>1.853534115623071E-4</c:v>
                </c:pt>
                <c:pt idx="1022">
                  <c:v>1.8523457612006417E-4</c:v>
                </c:pt>
                <c:pt idx="1023">
                  <c:v>1.8511596234011983E-4</c:v>
                </c:pt>
                <c:pt idx="1024">
                  <c:v>1.8499757026585359E-4</c:v>
                </c:pt>
                <c:pt idx="1025">
                  <c:v>1.8487939993706821E-4</c:v>
                </c:pt>
                <c:pt idx="1026">
                  <c:v>1.8476145139001659E-4</c:v>
                </c:pt>
                <c:pt idx="1027">
                  <c:v>1.8464372465742823E-4</c:v>
                </c:pt>
                <c:pt idx="1028">
                  <c:v>1.8452621976853574E-4</c:v>
                </c:pt>
                <c:pt idx="1029">
                  <c:v>1.8440893674910109E-4</c:v>
                </c:pt>
                <c:pt idx="1030">
                  <c:v>1.8429187562144165E-4</c:v>
                </c:pt>
                <c:pt idx="1031">
                  <c:v>1.8417503640445637E-4</c:v>
                </c:pt>
                <c:pt idx="1032">
                  <c:v>1.8405841911365146E-4</c:v>
                </c:pt>
                <c:pt idx="1033">
                  <c:v>1.8394202376116606E-4</c:v>
                </c:pt>
                <c:pt idx="1034">
                  <c:v>1.8382585035579786E-4</c:v>
                </c:pt>
                <c:pt idx="1035">
                  <c:v>1.8370989890302851E-4</c:v>
                </c:pt>
                <c:pt idx="1036">
                  <c:v>1.8359416940504875E-4</c:v>
                </c:pt>
                <c:pt idx="1037">
                  <c:v>1.8347866186078362E-4</c:v>
                </c:pt>
                <c:pt idx="1038">
                  <c:v>1.8336337626591735E-4</c:v>
                </c:pt>
                <c:pt idx="1039">
                  <c:v>1.832483126129182E-4</c:v>
                </c:pt>
                <c:pt idx="1040">
                  <c:v>1.831334708910631E-4</c:v>
                </c:pt>
                <c:pt idx="1041">
                  <c:v>1.8301885108646231E-4</c:v>
                </c:pt>
                <c:pt idx="1042">
                  <c:v>1.8290445318208361E-4</c:v>
                </c:pt>
                <c:pt idx="1043">
                  <c:v>1.8279027715777666E-4</c:v>
                </c:pt>
                <c:pt idx="1044">
                  <c:v>1.8267632299029713E-4</c:v>
                </c:pt>
                <c:pt idx="1045">
                  <c:v>1.8256259065333065E-4</c:v>
                </c:pt>
                <c:pt idx="1046">
                  <c:v>1.8244908011751657E-4</c:v>
                </c:pt>
                <c:pt idx="1047">
                  <c:v>1.8233579135047175E-4</c:v>
                </c:pt>
                <c:pt idx="1048">
                  <c:v>1.8222272431681416E-4</c:v>
                </c:pt>
                <c:pt idx="1049">
                  <c:v>1.8210987897818604E-4</c:v>
                </c:pt>
                <c:pt idx="1050">
                  <c:v>1.8199725529327758E-4</c:v>
                </c:pt>
                <c:pt idx="1051">
                  <c:v>1.8188485321784967E-4</c:v>
                </c:pt>
                <c:pt idx="1052">
                  <c:v>1.8177267270475726E-4</c:v>
                </c:pt>
                <c:pt idx="1053">
                  <c:v>1.81660713703972E-4</c:v>
                </c:pt>
                <c:pt idx="1054">
                  <c:v>1.8154897616260517E-4</c:v>
                </c:pt>
                <c:pt idx="1055">
                  <c:v>1.814374600249301E-4</c:v>
                </c:pt>
                <c:pt idx="1056">
                  <c:v>1.8132616523240498E-4</c:v>
                </c:pt>
                <c:pt idx="1057">
                  <c:v>1.8121509172369481E-4</c:v>
                </c:pt>
                <c:pt idx="1058">
                  <c:v>1.8110423943469391E-4</c:v>
                </c:pt>
                <c:pt idx="1059">
                  <c:v>1.8099360829854796E-4</c:v>
                </c:pt>
                <c:pt idx="1060">
                  <c:v>1.8088319824567599E-4</c:v>
                </c:pt>
                <c:pt idx="1061">
                  <c:v>1.8077300920379212E-4</c:v>
                </c:pt>
                <c:pt idx="1062">
                  <c:v>1.8066304109792738E-4</c:v>
                </c:pt>
                <c:pt idx="1063">
                  <c:v>1.8055329385045126E-4</c:v>
                </c:pt>
                <c:pt idx="1064">
                  <c:v>1.8044376738109315E-4</c:v>
                </c:pt>
                <c:pt idx="1065">
                  <c:v>1.8033446160696379E-4</c:v>
                </c:pt>
                <c:pt idx="1066">
                  <c:v>1.8022537644257628E-4</c:v>
                </c:pt>
                <c:pt idx="1067">
                  <c:v>1.801165117998674E-4</c:v>
                </c:pt>
                <c:pt idx="1068">
                  <c:v>1.8000786758821838E-4</c:v>
                </c:pt>
                <c:pt idx="1069">
                  <c:v>1.7989944371447591E-4</c:v>
                </c:pt>
                <c:pt idx="1070">
                  <c:v>1.7979124008297268E-4</c:v>
                </c:pt>
                <c:pt idx="1071">
                  <c:v>1.796832565955482E-4</c:v>
                </c:pt>
                <c:pt idx="1072">
                  <c:v>1.7957549315156905E-4</c:v>
                </c:pt>
                <c:pt idx="1073">
                  <c:v>1.7946794964794938E-4</c:v>
                </c:pt>
                <c:pt idx="1074">
                  <c:v>1.7936062597917118E-4</c:v>
                </c:pt>
                <c:pt idx="1075">
                  <c:v>1.7925352203730429E-4</c:v>
                </c:pt>
                <c:pt idx="1076">
                  <c:v>1.791466377120264E-4</c:v>
                </c:pt>
                <c:pt idx="1077">
                  <c:v>1.7903997289064302E-4</c:v>
                </c:pt>
                <c:pt idx="1078">
                  <c:v>1.7893352745810729E-4</c:v>
                </c:pt>
                <c:pt idx="1079">
                  <c:v>1.7881214402393382E-4</c:v>
                </c:pt>
                <c:pt idx="1080">
                  <c:v>1.787061683121324E-4</c:v>
                </c:pt>
                <c:pt idx="1081">
                  <c:v>1.7860041161250624E-4</c:v>
                </c:pt>
                <c:pt idx="1082">
                  <c:v>1.7849487380047058E-4</c:v>
                </c:pt>
                <c:pt idx="1083">
                  <c:v>1.7838955474918804E-4</c:v>
                </c:pt>
                <c:pt idx="1084">
                  <c:v>1.7828445432958775E-4</c:v>
                </c:pt>
                <c:pt idx="1085">
                  <c:v>1.7817957241038411E-4</c:v>
                </c:pt>
                <c:pt idx="1086">
                  <c:v>1.7807490885809587E-4</c:v>
                </c:pt>
                <c:pt idx="1087">
                  <c:v>1.7797046353706464E-4</c:v>
                </c:pt>
                <c:pt idx="1088">
                  <c:v>1.7786623630947369E-4</c:v>
                </c:pt>
                <c:pt idx="1089">
                  <c:v>1.7776222703536624E-4</c:v>
                </c:pt>
                <c:pt idx="1090">
                  <c:v>1.7765843557266406E-4</c:v>
                </c:pt>
                <c:pt idx="1091">
                  <c:v>1.7755486177718557E-4</c:v>
                </c:pt>
                <c:pt idx="1092">
                  <c:v>1.7745150550266419E-4</c:v>
                </c:pt>
                <c:pt idx="1093">
                  <c:v>1.7734836660076632E-4</c:v>
                </c:pt>
                <c:pt idx="1094">
                  <c:v>1.7724544492110921E-4</c:v>
                </c:pt>
                <c:pt idx="1095">
                  <c:v>1.7714274031127892E-4</c:v>
                </c:pt>
                <c:pt idx="1096">
                  <c:v>1.7704025261684815E-4</c:v>
                </c:pt>
                <c:pt idx="1097">
                  <c:v>1.7693798168139359E-4</c:v>
                </c:pt>
                <c:pt idx="1098">
                  <c:v>1.7683592734651384E-4</c:v>
                </c:pt>
                <c:pt idx="1099">
                  <c:v>1.7673408945184643E-4</c:v>
                </c:pt>
                <c:pt idx="1100">
                  <c:v>1.7663246783508545E-4</c:v>
                </c:pt>
                <c:pt idx="1101">
                  <c:v>1.7653106233199867E-4</c:v>
                </c:pt>
                <c:pt idx="1102">
                  <c:v>1.7642987277644462E-4</c:v>
                </c:pt>
                <c:pt idx="1103">
                  <c:v>1.763288990003896E-4</c:v>
                </c:pt>
                <c:pt idx="1104">
                  <c:v>1.7622814083392474E-4</c:v>
                </c:pt>
                <c:pt idx="1105">
                  <c:v>1.7612759810528252E-4</c:v>
                </c:pt>
                <c:pt idx="1106">
                  <c:v>1.7602727064085379E-4</c:v>
                </c:pt>
                <c:pt idx="1107">
                  <c:v>1.7592715826520412E-4</c:v>
                </c:pt>
                <c:pt idx="1108">
                  <c:v>1.7582726080109059E-4</c:v>
                </c:pt>
                <c:pt idx="1109">
                  <c:v>1.7572757806947787E-4</c:v>
                </c:pt>
                <c:pt idx="1110">
                  <c:v>1.7562810988955481E-4</c:v>
                </c:pt>
                <c:pt idx="1111">
                  <c:v>1.7552885607875041E-4</c:v>
                </c:pt>
                <c:pt idx="1112">
                  <c:v>1.7542981645275016E-4</c:v>
                </c:pt>
                <c:pt idx="1113">
                  <c:v>1.7533099082551193E-4</c:v>
                </c:pt>
                <c:pt idx="1114">
                  <c:v>1.7523237900928185E-4</c:v>
                </c:pt>
                <c:pt idx="1115">
                  <c:v>1.7513398081461025E-4</c:v>
                </c:pt>
                <c:pt idx="1116">
                  <c:v>1.7503579605036731E-4</c:v>
                </c:pt>
                <c:pt idx="1117">
                  <c:v>1.7493782452375866E-4</c:v>
                </c:pt>
                <c:pt idx="1118">
                  <c:v>1.74840066040341E-4</c:v>
                </c:pt>
                <c:pt idx="1119">
                  <c:v>1.7474252040403749E-4</c:v>
                </c:pt>
                <c:pt idx="1120">
                  <c:v>1.7464518741715308E-4</c:v>
                </c:pt>
                <c:pt idx="1121">
                  <c:v>1.7454806688038983E-4</c:v>
                </c:pt>
                <c:pt idx="1122">
                  <c:v>1.7445115859286193E-4</c:v>
                </c:pt>
                <c:pt idx="1123">
                  <c:v>1.7435446235211102E-4</c:v>
                </c:pt>
                <c:pt idx="1124">
                  <c:v>1.7425797795412085E-4</c:v>
                </c:pt>
                <c:pt idx="1125">
                  <c:v>1.7416170519333237E-4</c:v>
                </c:pt>
                <c:pt idx="1126">
                  <c:v>1.7406564386265855E-4</c:v>
                </c:pt>
                <c:pt idx="1127">
                  <c:v>1.7396979375349888E-4</c:v>
                </c:pt>
                <c:pt idx="1128">
                  <c:v>1.7387415465575421E-4</c:v>
                </c:pt>
                <c:pt idx="1129">
                  <c:v>1.7377872635784109E-4</c:v>
                </c:pt>
                <c:pt idx="1130">
                  <c:v>1.7368350864670629E-4</c:v>
                </c:pt>
                <c:pt idx="1131">
                  <c:v>1.7357494599153306E-4</c:v>
                </c:pt>
                <c:pt idx="1132">
                  <c:v>1.7348017881360731E-4</c:v>
                </c:pt>
                <c:pt idx="1133">
                  <c:v>1.7338562154345502E-4</c:v>
                </c:pt>
                <c:pt idx="1134">
                  <c:v>1.7329127396208569E-4</c:v>
                </c:pt>
                <c:pt idx="1135">
                  <c:v>1.7319713584911184E-4</c:v>
                </c:pt>
                <c:pt idx="1136">
                  <c:v>1.7310320698276296E-4</c:v>
                </c:pt>
                <c:pt idx="1137">
                  <c:v>1.7300948713989928E-4</c:v>
                </c:pt>
                <c:pt idx="1138">
                  <c:v>1.7291597609602545E-4</c:v>
                </c:pt>
                <c:pt idx="1139">
                  <c:v>1.7282267362530432E-4</c:v>
                </c:pt>
                <c:pt idx="1140">
                  <c:v>1.727295795005703E-4</c:v>
                </c:pt>
                <c:pt idx="1141">
                  <c:v>1.7263669349334304E-4</c:v>
                </c:pt>
                <c:pt idx="1142">
                  <c:v>1.7254401537384064E-4</c:v>
                </c:pt>
                <c:pt idx="1143">
                  <c:v>1.7245154491099307E-4</c:v>
                </c:pt>
                <c:pt idx="1144">
                  <c:v>1.7235928187245528E-4</c:v>
                </c:pt>
                <c:pt idx="1145">
                  <c:v>1.722672260246205E-4</c:v>
                </c:pt>
                <c:pt idx="1146">
                  <c:v>1.7217537713263312E-4</c:v>
                </c:pt>
                <c:pt idx="1147">
                  <c:v>1.720837349604018E-4</c:v>
                </c:pt>
                <c:pt idx="1148">
                  <c:v>1.719922992706123E-4</c:v>
                </c:pt>
                <c:pt idx="1149">
                  <c:v>1.7190106982474022E-4</c:v>
                </c:pt>
                <c:pt idx="1150">
                  <c:v>1.7181004638306397E-4</c:v>
                </c:pt>
                <c:pt idx="1151">
                  <c:v>1.7171922870467716E-4</c:v>
                </c:pt>
                <c:pt idx="1152">
                  <c:v>1.7162861654750129E-4</c:v>
                </c:pt>
                <c:pt idx="1153">
                  <c:v>1.7153820966829829E-4</c:v>
                </c:pt>
                <c:pt idx="1154">
                  <c:v>1.7144800782268287E-4</c:v>
                </c:pt>
                <c:pt idx="1155">
                  <c:v>1.713580107651348E-4</c:v>
                </c:pt>
                <c:pt idx="1156">
                  <c:v>1.7126821824901142E-4</c:v>
                </c:pt>
                <c:pt idx="1157">
                  <c:v>1.7117863002655943E-4</c:v>
                </c:pt>
                <c:pt idx="1158">
                  <c:v>1.7108924584892743E-4</c:v>
                </c:pt>
                <c:pt idx="1159">
                  <c:v>1.710000654661776E-4</c:v>
                </c:pt>
                <c:pt idx="1160">
                  <c:v>1.7091108862729782E-4</c:v>
                </c:pt>
                <c:pt idx="1161">
                  <c:v>1.708223150802136E-4</c:v>
                </c:pt>
                <c:pt idx="1162">
                  <c:v>1.707337445717997E-4</c:v>
                </c:pt>
                <c:pt idx="1163">
                  <c:v>1.7064537684789203E-4</c:v>
                </c:pt>
                <c:pt idx="1164">
                  <c:v>1.7055721165329924E-4</c:v>
                </c:pt>
                <c:pt idx="1165">
                  <c:v>1.704692487318143E-4</c:v>
                </c:pt>
                <c:pt idx="1166">
                  <c:v>1.7038148782622597E-4</c:v>
                </c:pt>
                <c:pt idx="1167">
                  <c:v>1.7029392867833033E-4</c:v>
                </c:pt>
                <c:pt idx="1168">
                  <c:v>1.7020657102894207E-4</c:v>
                </c:pt>
                <c:pt idx="1169">
                  <c:v>1.7011941461790578E-4</c:v>
                </c:pt>
                <c:pt idx="1170">
                  <c:v>1.7003245918410722E-4</c:v>
                </c:pt>
                <c:pt idx="1171">
                  <c:v>1.6994570446548439E-4</c:v>
                </c:pt>
                <c:pt idx="1172">
                  <c:v>1.6985915019903866E-4</c:v>
                </c:pt>
                <c:pt idx="1173">
                  <c:v>1.6977279612084573E-4</c:v>
                </c:pt>
                <c:pt idx="1174">
                  <c:v>1.6968664196606662E-4</c:v>
                </c:pt>
                <c:pt idx="1175">
                  <c:v>1.696006874689585E-4</c:v>
                </c:pt>
                <c:pt idx="1176">
                  <c:v>1.695149323628855E-4</c:v>
                </c:pt>
                <c:pt idx="1177">
                  <c:v>1.6942937638032932E-4</c:v>
                </c:pt>
                <c:pt idx="1178">
                  <c:v>1.6934401925290015E-4</c:v>
                </c:pt>
                <c:pt idx="1179">
                  <c:v>1.6925886071134693E-4</c:v>
                </c:pt>
                <c:pt idx="1180">
                  <c:v>1.6917390048556811E-4</c:v>
                </c:pt>
                <c:pt idx="1181">
                  <c:v>1.6908913830462199E-4</c:v>
                </c:pt>
                <c:pt idx="1182">
                  <c:v>1.6900457389673712E-4</c:v>
                </c:pt>
                <c:pt idx="1183">
                  <c:v>1.6890817068053351E-4</c:v>
                </c:pt>
                <c:pt idx="1184">
                  <c:v>1.6882402915312011E-4</c:v>
                </c:pt>
                <c:pt idx="1185">
                  <c:v>1.6874008453934215E-4</c:v>
                </c:pt>
                <c:pt idx="1186">
                  <c:v>1.6865633656409982E-4</c:v>
                </c:pt>
                <c:pt idx="1187">
                  <c:v>1.6857278495151592E-4</c:v>
                </c:pt>
                <c:pt idx="1188">
                  <c:v>1.6848942942494587E-4</c:v>
                </c:pt>
                <c:pt idx="1189">
                  <c:v>1.6840626970698752E-4</c:v>
                </c:pt>
                <c:pt idx="1190">
                  <c:v>1.6832330551949106E-4</c:v>
                </c:pt>
                <c:pt idx="1191">
                  <c:v>1.6824053658356889E-4</c:v>
                </c:pt>
                <c:pt idx="1192">
                  <c:v>1.6815796261960509E-4</c:v>
                </c:pt>
                <c:pt idx="1193">
                  <c:v>1.6807558334726533E-4</c:v>
                </c:pt>
                <c:pt idx="1194">
                  <c:v>1.6799339848550635E-4</c:v>
                </c:pt>
                <c:pt idx="1195">
                  <c:v>1.6791140775258549E-4</c:v>
                </c:pt>
                <c:pt idx="1196">
                  <c:v>1.6782961086607011E-4</c:v>
                </c:pt>
                <c:pt idx="1197">
                  <c:v>1.6774800754284711E-4</c:v>
                </c:pt>
                <c:pt idx="1198">
                  <c:v>1.6762016414326774E-4</c:v>
                </c:pt>
                <c:pt idx="1199">
                  <c:v>1.6753905724954508E-4</c:v>
                </c:pt>
                <c:pt idx="1200">
                  <c:v>1.6745814290258223E-4</c:v>
                </c:pt>
                <c:pt idx="1201">
                  <c:v>1.6737742081627318E-4</c:v>
                </c:pt>
                <c:pt idx="1202">
                  <c:v>1.6729689070388255E-4</c:v>
                </c:pt>
                <c:pt idx="1203">
                  <c:v>1.6721655227805478E-4</c:v>
                </c:pt>
                <c:pt idx="1204">
                  <c:v>1.6713640525082305E-4</c:v>
                </c:pt>
                <c:pt idx="1205">
                  <c:v>1.6705644933361801E-4</c:v>
                </c:pt>
                <c:pt idx="1206">
                  <c:v>1.6697668423727675E-4</c:v>
                </c:pt>
                <c:pt idx="1207">
                  <c:v>1.668971096720516E-4</c:v>
                </c:pt>
                <c:pt idx="1208">
                  <c:v>1.6681772534761865E-4</c:v>
                </c:pt>
                <c:pt idx="1209">
                  <c:v>1.6673853097308656E-4</c:v>
                </c:pt>
                <c:pt idx="1210">
                  <c:v>1.6665952625700511E-4</c:v>
                </c:pt>
                <c:pt idx="1211">
                  <c:v>1.6658071090737373E-4</c:v>
                </c:pt>
                <c:pt idx="1212">
                  <c:v>1.6650208463164998E-4</c:v>
                </c:pt>
                <c:pt idx="1213">
                  <c:v>1.6642364713675799E-4</c:v>
                </c:pt>
                <c:pt idx="1214">
                  <c:v>1.6634539812909673E-4</c:v>
                </c:pt>
                <c:pt idx="1215">
                  <c:v>1.6626733731454847E-4</c:v>
                </c:pt>
                <c:pt idx="1216">
                  <c:v>1.6618946439848691E-4</c:v>
                </c:pt>
                <c:pt idx="1217">
                  <c:v>1.6611177908578545E-4</c:v>
                </c:pt>
                <c:pt idx="1218">
                  <c:v>1.6603428108082524E-4</c:v>
                </c:pt>
                <c:pt idx="1219">
                  <c:v>1.6595697008750342E-4</c:v>
                </c:pt>
                <c:pt idx="1220">
                  <c:v>1.6587984580924097E-4</c:v>
                </c:pt>
                <c:pt idx="1221">
                  <c:v>1.6580290794899086E-4</c:v>
                </c:pt>
                <c:pt idx="1222">
                  <c:v>1.6572615620924578E-4</c:v>
                </c:pt>
                <c:pt idx="1223">
                  <c:v>1.6564959029204623E-4</c:v>
                </c:pt>
                <c:pt idx="1224">
                  <c:v>1.6557320989898816E-4</c:v>
                </c:pt>
                <c:pt idx="1225">
                  <c:v>1.6549701473123082E-4</c:v>
                </c:pt>
                <c:pt idx="1226">
                  <c:v>1.6542100448950446E-4</c:v>
                </c:pt>
                <c:pt idx="1227">
                  <c:v>1.6534517887411795E-4</c:v>
                </c:pt>
                <c:pt idx="1228">
                  <c:v>1.652695375849664E-4</c:v>
                </c:pt>
                <c:pt idx="1229">
                  <c:v>1.6519408032153874E-4</c:v>
                </c:pt>
                <c:pt idx="1230">
                  <c:v>1.6511880678292526E-4</c:v>
                </c:pt>
                <c:pt idx="1231">
                  <c:v>1.6504371666782488E-4</c:v>
                </c:pt>
                <c:pt idx="1232">
                  <c:v>1.6496880967455276E-4</c:v>
                </c:pt>
                <c:pt idx="1233">
                  <c:v>1.6489408550104755E-4</c:v>
                </c:pt>
                <c:pt idx="1234">
                  <c:v>1.6481954384487871E-4</c:v>
                </c:pt>
                <c:pt idx="1235">
                  <c:v>1.6474518440325368E-4</c:v>
                </c:pt>
                <c:pt idx="1236">
                  <c:v>1.6467100687302518E-4</c:v>
                </c:pt>
                <c:pt idx="1237">
                  <c:v>1.6459701095069835E-4</c:v>
                </c:pt>
                <c:pt idx="1238">
                  <c:v>1.645231963324378E-4</c:v>
                </c:pt>
                <c:pt idx="1239">
                  <c:v>1.6444956271407461E-4</c:v>
                </c:pt>
                <c:pt idx="1240">
                  <c:v>1.6437610979111344E-4</c:v>
                </c:pt>
                <c:pt idx="1241">
                  <c:v>1.6430283725873946E-4</c:v>
                </c:pt>
                <c:pt idx="1242">
                  <c:v>1.642297448118252E-4</c:v>
                </c:pt>
                <c:pt idx="1243">
                  <c:v>1.6415683214493739E-4</c:v>
                </c:pt>
                <c:pt idx="1244">
                  <c:v>1.640840989523439E-4</c:v>
                </c:pt>
                <c:pt idx="1245">
                  <c:v>1.6401154492802028E-4</c:v>
                </c:pt>
                <c:pt idx="1246">
                  <c:v>1.6393916976565671E-4</c:v>
                </c:pt>
                <c:pt idx="1247">
                  <c:v>1.6386697315866444E-4</c:v>
                </c:pt>
                <c:pt idx="1248">
                  <c:v>1.6379495480018267E-4</c:v>
                </c:pt>
                <c:pt idx="1249">
                  <c:v>1.637231143830848E-4</c:v>
                </c:pt>
                <c:pt idx="1250">
                  <c:v>1.6365145159998523E-4</c:v>
                </c:pt>
                <c:pt idx="1251">
                  <c:v>1.6357996614324566E-4</c:v>
                </c:pt>
                <c:pt idx="1252">
                  <c:v>1.6350865770498168E-4</c:v>
                </c:pt>
                <c:pt idx="1253">
                  <c:v>1.63437525977069E-4</c:v>
                </c:pt>
                <c:pt idx="1254">
                  <c:v>1.6336657065114986E-4</c:v>
                </c:pt>
                <c:pt idx="1255">
                  <c:v>1.6329579141863935E-4</c:v>
                </c:pt>
                <c:pt idx="1256">
                  <c:v>1.632251879707317E-4</c:v>
                </c:pt>
                <c:pt idx="1257">
                  <c:v>1.6315475999840632E-4</c:v>
                </c:pt>
                <c:pt idx="1258">
                  <c:v>1.630845071924341E-4</c:v>
                </c:pt>
                <c:pt idx="1259">
                  <c:v>1.630144292433836E-4</c:v>
                </c:pt>
                <c:pt idx="1260">
                  <c:v>1.6294452584162688E-4</c:v>
                </c:pt>
                <c:pt idx="1261">
                  <c:v>1.6287479667734578E-4</c:v>
                </c:pt>
                <c:pt idx="1262">
                  <c:v>1.6280524144053778E-4</c:v>
                </c:pt>
                <c:pt idx="1263">
                  <c:v>1.6273585982102195E-4</c:v>
                </c:pt>
                <c:pt idx="1264">
                  <c:v>1.6266665150844494E-4</c:v>
                </c:pt>
                <c:pt idx="1265">
                  <c:v>1.6259761619228668E-4</c:v>
                </c:pt>
                <c:pt idx="1266">
                  <c:v>1.6252875356186636E-4</c:v>
                </c:pt>
                <c:pt idx="1267">
                  <c:v>1.6246006330634816E-4</c:v>
                </c:pt>
                <c:pt idx="1268">
                  <c:v>1.6239154511474689E-4</c:v>
                </c:pt>
                <c:pt idx="1269">
                  <c:v>1.6232319867593383E-4</c:v>
                </c:pt>
                <c:pt idx="1270">
                  <c:v>1.6225502367864223E-4</c:v>
                </c:pt>
                <c:pt idx="1271">
                  <c:v>1.621870198114731E-4</c:v>
                </c:pt>
                <c:pt idx="1272">
                  <c:v>1.6211918676290059E-4</c:v>
                </c:pt>
                <c:pt idx="1273">
                  <c:v>1.6205152422127769E-4</c:v>
                </c:pt>
                <c:pt idx="1274">
                  <c:v>1.6198403187484147E-4</c:v>
                </c:pt>
                <c:pt idx="1275">
                  <c:v>1.6191670941171889E-4</c:v>
                </c:pt>
                <c:pt idx="1276">
                  <c:v>1.6184955651993191E-4</c:v>
                </c:pt>
                <c:pt idx="1277">
                  <c:v>1.6178257288740293E-4</c:v>
                </c:pt>
                <c:pt idx="1278">
                  <c:v>1.6171575820196022E-4</c:v>
                </c:pt>
                <c:pt idx="1279">
                  <c:v>1.6164911215134307E-4</c:v>
                </c:pt>
                <c:pt idx="1280">
                  <c:v>1.6158263442320715E-4</c:v>
                </c:pt>
                <c:pt idx="1281">
                  <c:v>1.6151632470512962E-4</c:v>
                </c:pt>
                <c:pt idx="1282">
                  <c:v>1.6145018268461445E-4</c:v>
                </c:pt>
                <c:pt idx="1283">
                  <c:v>1.6138420804909733E-4</c:v>
                </c:pt>
                <c:pt idx="1284">
                  <c:v>1.6131840048595105E-4</c:v>
                </c:pt>
                <c:pt idx="1285">
                  <c:v>1.6125275968249025E-4</c:v>
                </c:pt>
                <c:pt idx="1286">
                  <c:v>1.6118728532597674E-4</c:v>
                </c:pt>
                <c:pt idx="1287">
                  <c:v>1.6112197710362427E-4</c:v>
                </c:pt>
                <c:pt idx="1288">
                  <c:v>1.6105683470260347E-4</c:v>
                </c:pt>
                <c:pt idx="1289">
                  <c:v>1.6099185781004698E-4</c:v>
                </c:pt>
                <c:pt idx="1290">
                  <c:v>1.6092704611305408E-4</c:v>
                </c:pt>
                <c:pt idx="1291">
                  <c:v>1.6086239929869565E-4</c:v>
                </c:pt>
                <c:pt idx="1292">
                  <c:v>1.6079791705401886E-4</c:v>
                </c:pt>
                <c:pt idx="1293">
                  <c:v>1.6073359906605212E-4</c:v>
                </c:pt>
                <c:pt idx="1294">
                  <c:v>1.6066944502180961E-4</c:v>
                </c:pt>
                <c:pt idx="1295">
                  <c:v>1.606054546082961E-4</c:v>
                </c:pt>
                <c:pt idx="1296">
                  <c:v>1.6054162751251151E-4</c:v>
                </c:pt>
                <c:pt idx="1297">
                  <c:v>1.6047796342145564E-4</c:v>
                </c:pt>
                <c:pt idx="1298">
                  <c:v>1.604144620221326E-4</c:v>
                </c:pt>
                <c:pt idx="1299">
                  <c:v>1.6035112300155551E-4</c:v>
                </c:pt>
                <c:pt idx="1300">
                  <c:v>1.6028794604675093E-4</c:v>
                </c:pt>
                <c:pt idx="1301">
                  <c:v>1.6022493084476329E-4</c:v>
                </c:pt>
                <c:pt idx="1302">
                  <c:v>1.6016207708265955E-4</c:v>
                </c:pt>
                <c:pt idx="1303">
                  <c:v>1.6009938444753338E-4</c:v>
                </c:pt>
                <c:pt idx="1304">
                  <c:v>1.6003685262650953E-4</c:v>
                </c:pt>
                <c:pt idx="1305">
                  <c:v>1.5997448130674837E-4</c:v>
                </c:pt>
                <c:pt idx="1306">
                  <c:v>1.5991227017545011E-4</c:v>
                </c:pt>
                <c:pt idx="1307">
                  <c:v>1.5985021891985892E-4</c:v>
                </c:pt>
                <c:pt idx="1308">
                  <c:v>1.5978832722726743E-4</c:v>
                </c:pt>
                <c:pt idx="1309">
                  <c:v>1.5972659478502075E-4</c:v>
                </c:pt>
                <c:pt idx="1310">
                  <c:v>1.5966502128052072E-4</c:v>
                </c:pt>
                <c:pt idx="1311">
                  <c:v>1.5960360640123001E-4</c:v>
                </c:pt>
                <c:pt idx="1312">
                  <c:v>1.5954234983467629E-4</c:v>
                </c:pt>
                <c:pt idx="1313">
                  <c:v>1.5948125126845632E-4</c:v>
                </c:pt>
                <c:pt idx="1314">
                  <c:v>1.5942031039023987E-4</c:v>
                </c:pt>
                <c:pt idx="1315">
                  <c:v>1.5935952688777384E-4</c:v>
                </c:pt>
                <c:pt idx="1316">
                  <c:v>1.5929890044888624E-4</c:v>
                </c:pt>
                <c:pt idx="1317">
                  <c:v>1.5923843076149009E-4</c:v>
                </c:pt>
                <c:pt idx="1318">
                  <c:v>1.5917811751358743E-4</c:v>
                </c:pt>
                <c:pt idx="1319">
                  <c:v>1.5911796039327309E-4</c:v>
                </c:pt>
                <c:pt idx="1320">
                  <c:v>1.5905795908873857E-4</c:v>
                </c:pt>
                <c:pt idx="1321">
                  <c:v>1.5899811328827599E-4</c:v>
                </c:pt>
                <c:pt idx="1322">
                  <c:v>1.5893842268028174E-4</c:v>
                </c:pt>
                <c:pt idx="1323">
                  <c:v>1.5887888695326026E-4</c:v>
                </c:pt>
                <c:pt idx="1324">
                  <c:v>1.5881950579582789E-4</c:v>
                </c:pt>
                <c:pt idx="1325">
                  <c:v>1.5876027889671646E-4</c:v>
                </c:pt>
                <c:pt idx="1326">
                  <c:v>1.5870120594477699E-4</c:v>
                </c:pt>
                <c:pt idx="1327">
                  <c:v>1.5864228662898334E-4</c:v>
                </c:pt>
                <c:pt idx="1328">
                  <c:v>1.5858352063843586E-4</c:v>
                </c:pt>
                <c:pt idx="1329">
                  <c:v>1.5852490766236489E-4</c:v>
                </c:pt>
                <c:pt idx="1330">
                  <c:v>1.5846644739013444E-4</c:v>
                </c:pt>
                <c:pt idx="1331">
                  <c:v>1.5840813951124562E-4</c:v>
                </c:pt>
                <c:pt idx="1332">
                  <c:v>1.583499837153401E-4</c:v>
                </c:pt>
                <c:pt idx="1333">
                  <c:v>1.5829197969220374E-4</c:v>
                </c:pt>
                <c:pt idx="1334">
                  <c:v>1.5823412713176992E-4</c:v>
                </c:pt>
                <c:pt idx="1335">
                  <c:v>1.5817642572412286E-4</c:v>
                </c:pt>
                <c:pt idx="1336">
                  <c:v>1.5811887515950127E-4</c:v>
                </c:pt>
                <c:pt idx="1337">
                  <c:v>1.580614751283014E-4</c:v>
                </c:pt>
                <c:pt idx="1338">
                  <c:v>1.5800422532108064E-4</c:v>
                </c:pt>
                <c:pt idx="1339">
                  <c:v>1.5794712542856055E-4</c:v>
                </c:pt>
                <c:pt idx="1340">
                  <c:v>1.5789017514163041E-4</c:v>
                </c:pt>
                <c:pt idx="1341">
                  <c:v>1.5783337415135027E-4</c:v>
                </c:pt>
                <c:pt idx="1342">
                  <c:v>1.5777672214895423E-4</c:v>
                </c:pt>
                <c:pt idx="1343">
                  <c:v>1.5772021882585365E-4</c:v>
                </c:pt>
                <c:pt idx="1344">
                  <c:v>1.5766386387364021E-4</c:v>
                </c:pt>
                <c:pt idx="1345">
                  <c:v>1.5760765698408929E-4</c:v>
                </c:pt>
                <c:pt idx="1346">
                  <c:v>1.5755159784916275E-4</c:v>
                </c:pt>
                <c:pt idx="1347">
                  <c:v>1.5749568616101227E-4</c:v>
                </c:pt>
                <c:pt idx="1348">
                  <c:v>1.5743992161198231E-4</c:v>
                </c:pt>
                <c:pt idx="1349">
                  <c:v>1.5738430389461316E-4</c:v>
                </c:pt>
                <c:pt idx="1350">
                  <c:v>1.5732883270164392E-4</c:v>
                </c:pt>
                <c:pt idx="1351">
                  <c:v>1.5727350772601546E-4</c:v>
                </c:pt>
                <c:pt idx="1352">
                  <c:v>1.5721832866087348E-4</c:v>
                </c:pt>
                <c:pt idx="1353">
                  <c:v>1.5716329519957132E-4</c:v>
                </c:pt>
                <c:pt idx="1354">
                  <c:v>1.5710840703567292E-4</c:v>
                </c:pt>
                <c:pt idx="1355">
                  <c:v>1.570536638629557E-4</c:v>
                </c:pt>
                <c:pt idx="1356">
                  <c:v>1.5699906537541337E-4</c:v>
                </c:pt>
                <c:pt idx="1357">
                  <c:v>1.5694461126725882E-4</c:v>
                </c:pt>
                <c:pt idx="1358">
                  <c:v>1.5689030123292686E-4</c:v>
                </c:pt>
                <c:pt idx="1359">
                  <c:v>1.5683613496707705E-4</c:v>
                </c:pt>
                <c:pt idx="1360">
                  <c:v>1.5678211216459641E-4</c:v>
                </c:pt>
                <c:pt idx="1361">
                  <c:v>1.5672823252060219E-4</c:v>
                </c:pt>
                <c:pt idx="1362">
                  <c:v>1.5667449573044453E-4</c:v>
                </c:pt>
                <c:pt idx="1363">
                  <c:v>1.5662090148970916E-4</c:v>
                </c:pt>
                <c:pt idx="1364">
                  <c:v>1.5656744949422006E-4</c:v>
                </c:pt>
                <c:pt idx="1365">
                  <c:v>1.5651413944004218E-4</c:v>
                </c:pt>
                <c:pt idx="1366">
                  <c:v>1.5646097102348382E-4</c:v>
                </c:pt>
                <c:pt idx="1367">
                  <c:v>1.564079439410995E-4</c:v>
                </c:pt>
                <c:pt idx="1368">
                  <c:v>1.5635505788969223E-4</c:v>
                </c:pt>
                <c:pt idx="1369">
                  <c:v>1.5630231256631634E-4</c:v>
                </c:pt>
                <c:pt idx="1370">
                  <c:v>1.5624970766827981E-4</c:v>
                </c:pt>
                <c:pt idx="1371">
                  <c:v>1.5619724289314677E-4</c:v>
                </c:pt>
                <c:pt idx="1372">
                  <c:v>1.5614491793874004E-4</c:v>
                </c:pt>
                <c:pt idx="1373">
                  <c:v>1.5609273250314355E-4</c:v>
                </c:pt>
                <c:pt idx="1374">
                  <c:v>1.560406862847048E-4</c:v>
                </c:pt>
                <c:pt idx="1375">
                  <c:v>1.5598877898203716E-4</c:v>
                </c:pt>
                <c:pt idx="1376">
                  <c:v>1.5593701029402234E-4</c:v>
                </c:pt>
                <c:pt idx="1377">
                  <c:v>1.5588537991981276E-4</c:v>
                </c:pt>
                <c:pt idx="1378">
                  <c:v>1.5583388755883383E-4</c:v>
                </c:pt>
                <c:pt idx="1379">
                  <c:v>1.5578253291078628E-4</c:v>
                </c:pt>
                <c:pt idx="1380">
                  <c:v>1.5573131567564845E-4</c:v>
                </c:pt>
                <c:pt idx="1381">
                  <c:v>1.5568023555367861E-4</c:v>
                </c:pt>
                <c:pt idx="1382">
                  <c:v>1.5562929224541714E-4</c:v>
                </c:pt>
                <c:pt idx="1383">
                  <c:v>1.555784854516888E-4</c:v>
                </c:pt>
                <c:pt idx="1384">
                  <c:v>1.5552781487360493E-4</c:v>
                </c:pt>
                <c:pt idx="1385">
                  <c:v>1.5547728021256566E-4</c:v>
                </c:pt>
                <c:pt idx="1386">
                  <c:v>1.5542688117026199E-4</c:v>
                </c:pt>
                <c:pt idx="1387">
                  <c:v>1.5537661744867803E-4</c:v>
                </c:pt>
                <c:pt idx="1388">
                  <c:v>1.5532648875009314E-4</c:v>
                </c:pt>
                <c:pt idx="1389">
                  <c:v>1.5527649477708387E-4</c:v>
                </c:pt>
                <c:pt idx="1390">
                  <c:v>1.5522663523252626E-4</c:v>
                </c:pt>
                <c:pt idx="1391">
                  <c:v>1.5516981712140659E-4</c:v>
                </c:pt>
                <c:pt idx="1392">
                  <c:v>1.551202446387017E-4</c:v>
                </c:pt>
                <c:pt idx="1393">
                  <c:v>1.5507080565260216E-4</c:v>
                </c:pt>
                <c:pt idx="1394">
                  <c:v>1.5502149986724599E-4</c:v>
                </c:pt>
                <c:pt idx="1395">
                  <c:v>1.5497232698708107E-4</c:v>
                </c:pt>
                <c:pt idx="1396">
                  <c:v>1.5492328671686694E-4</c:v>
                </c:pt>
                <c:pt idx="1397">
                  <c:v>1.5487437876167697E-4</c:v>
                </c:pt>
                <c:pt idx="1398">
                  <c:v>1.5482560282689993E-4</c:v>
                </c:pt>
                <c:pt idx="1399">
                  <c:v>1.5477695861824224E-4</c:v>
                </c:pt>
                <c:pt idx="1400">
                  <c:v>1.5472844584172966E-4</c:v>
                </c:pt>
                <c:pt idx="1401">
                  <c:v>1.5468006420370925E-4</c:v>
                </c:pt>
                <c:pt idx="1402">
                  <c:v>1.5463181341085112E-4</c:v>
                </c:pt>
                <c:pt idx="1403">
                  <c:v>1.5458369317015029E-4</c:v>
                </c:pt>
                <c:pt idx="1404">
                  <c:v>1.5453570318892858E-4</c:v>
                </c:pt>
                <c:pt idx="1405">
                  <c:v>1.5448784317483624E-4</c:v>
                </c:pt>
                <c:pt idx="1406">
                  <c:v>1.5444011283585391E-4</c:v>
                </c:pt>
                <c:pt idx="1407">
                  <c:v>1.543925118802942E-4</c:v>
                </c:pt>
                <c:pt idx="1408">
                  <c:v>1.5434504001680352E-4</c:v>
                </c:pt>
                <c:pt idx="1409">
                  <c:v>1.5429769695436379E-4</c:v>
                </c:pt>
                <c:pt idx="1410">
                  <c:v>1.5425048240229412E-4</c:v>
                </c:pt>
                <c:pt idx="1411">
                  <c:v>1.5420339607025244E-4</c:v>
                </c:pt>
                <c:pt idx="1412">
                  <c:v>1.5415643766823728E-4</c:v>
                </c:pt>
                <c:pt idx="1413">
                  <c:v>1.5410960690658931E-4</c:v>
                </c:pt>
                <c:pt idx="1414">
                  <c:v>1.5406290349599303E-4</c:v>
                </c:pt>
                <c:pt idx="1415">
                  <c:v>1.5401632714747831E-4</c:v>
                </c:pt>
                <c:pt idx="1416">
                  <c:v>1.5396987757242204E-4</c:v>
                </c:pt>
                <c:pt idx="1417">
                  <c:v>1.5392355448254973E-4</c:v>
                </c:pt>
                <c:pt idx="1418">
                  <c:v>1.5387735758993698E-4</c:v>
                </c:pt>
                <c:pt idx="1419">
                  <c:v>1.538312866070111E-4</c:v>
                </c:pt>
                <c:pt idx="1420">
                  <c:v>1.5378534124655256E-4</c:v>
                </c:pt>
                <c:pt idx="1421">
                  <c:v>1.5373952122169659E-4</c:v>
                </c:pt>
                <c:pt idx="1422">
                  <c:v>1.5369382624593457E-4</c:v>
                </c:pt>
                <c:pt idx="1423">
                  <c:v>1.536482560331156E-4</c:v>
                </c:pt>
                <c:pt idx="1424">
                  <c:v>1.5360281029744787E-4</c:v>
                </c:pt>
                <c:pt idx="1425">
                  <c:v>1.5355748875350015E-4</c:v>
                </c:pt>
                <c:pt idx="1426">
                  <c:v>1.5351229111620324E-4</c:v>
                </c:pt>
                <c:pt idx="1427">
                  <c:v>1.5346721710085125E-4</c:v>
                </c:pt>
                <c:pt idx="1428">
                  <c:v>1.5342226642310321E-4</c:v>
                </c:pt>
                <c:pt idx="1429">
                  <c:v>1.5337743879898421E-4</c:v>
                </c:pt>
                <c:pt idx="1430">
                  <c:v>1.5333273394488694E-4</c:v>
                </c:pt>
                <c:pt idx="1431">
                  <c:v>1.5328815157757296E-4</c:v>
                </c:pt>
                <c:pt idx="1432">
                  <c:v>1.5324369141417397E-4</c:v>
                </c:pt>
                <c:pt idx="1433">
                  <c:v>1.5319935317219331E-4</c:v>
                </c:pt>
                <c:pt idx="1434">
                  <c:v>1.5315513656950698E-4</c:v>
                </c:pt>
                <c:pt idx="1435">
                  <c:v>1.531110413243652E-4</c:v>
                </c:pt>
                <c:pt idx="1436">
                  <c:v>1.530670671553935E-4</c:v>
                </c:pt>
                <c:pt idx="1437">
                  <c:v>1.5302321378159409E-4</c:v>
                </c:pt>
                <c:pt idx="1438">
                  <c:v>1.5297948092234692E-4</c:v>
                </c:pt>
                <c:pt idx="1439">
                  <c:v>1.5293586829741112E-4</c:v>
                </c:pt>
                <c:pt idx="1440">
                  <c:v>1.5289237562692603E-4</c:v>
                </c:pt>
                <c:pt idx="1441">
                  <c:v>1.5284900263141257E-4</c:v>
                </c:pt>
                <c:pt idx="1442">
                  <c:v>1.5280574903177418E-4</c:v>
                </c:pt>
                <c:pt idx="1443">
                  <c:v>1.5275646218798923E-4</c:v>
                </c:pt>
                <c:pt idx="1444">
                  <c:v>1.5271346349862618E-4</c:v>
                </c:pt>
                <c:pt idx="1445">
                  <c:v>1.5267058333048189E-4</c:v>
                </c:pt>
                <c:pt idx="1446">
                  <c:v>1.5262782140605734E-4</c:v>
                </c:pt>
                <c:pt idx="1447">
                  <c:v>1.5258517744824198E-4</c:v>
                </c:pt>
                <c:pt idx="1448">
                  <c:v>1.5254265118031494E-4</c:v>
                </c:pt>
                <c:pt idx="1449">
                  <c:v>1.5250024232594587E-4</c:v>
                </c:pt>
                <c:pt idx="1450">
                  <c:v>1.524579506091962E-4</c:v>
                </c:pt>
                <c:pt idx="1451">
                  <c:v>1.5241577575452012E-4</c:v>
                </c:pt>
                <c:pt idx="1452">
                  <c:v>1.5237371748676558E-4</c:v>
                </c:pt>
                <c:pt idx="1453">
                  <c:v>1.5233177553117532E-4</c:v>
                </c:pt>
                <c:pt idx="1454">
                  <c:v>1.5228994961338798E-4</c:v>
                </c:pt>
                <c:pt idx="1455">
                  <c:v>1.5224823945943889E-4</c:v>
                </c:pt>
                <c:pt idx="1456">
                  <c:v>1.5220664479576127E-4</c:v>
                </c:pt>
                <c:pt idx="1457">
                  <c:v>1.5216516534918704E-4</c:v>
                </c:pt>
                <c:pt idx="1458">
                  <c:v>1.5212380084694786E-4</c:v>
                </c:pt>
                <c:pt idx="1459">
                  <c:v>1.52082551016676E-4</c:v>
                </c:pt>
                <c:pt idx="1460">
                  <c:v>1.5204141558640535E-4</c:v>
                </c:pt>
                <c:pt idx="1461">
                  <c:v>1.5199454339938709E-4</c:v>
                </c:pt>
                <c:pt idx="1462">
                  <c:v>1.5195365219804465E-4</c:v>
                </c:pt>
                <c:pt idx="1463">
                  <c:v>1.519128745445772E-4</c:v>
                </c:pt>
                <c:pt idx="1464">
                  <c:v>1.518722101686918E-4</c:v>
                </c:pt>
                <c:pt idx="1465">
                  <c:v>1.5183165880050181E-4</c:v>
                </c:pt>
                <c:pt idx="1466">
                  <c:v>1.5179122017052742E-4</c:v>
                </c:pt>
                <c:pt idx="1467">
                  <c:v>1.5175089400969679E-4</c:v>
                </c:pt>
                <c:pt idx="1468">
                  <c:v>1.5171068004934658E-4</c:v>
                </c:pt>
                <c:pt idx="1469">
                  <c:v>1.5167057802122305E-4</c:v>
                </c:pt>
                <c:pt idx="1470">
                  <c:v>1.5163058765748266E-4</c:v>
                </c:pt>
                <c:pt idx="1471">
                  <c:v>1.5159070869069289E-4</c:v>
                </c:pt>
                <c:pt idx="1472">
                  <c:v>1.5155094085383307E-4</c:v>
                </c:pt>
                <c:pt idx="1473">
                  <c:v>1.5151128388029515E-4</c:v>
                </c:pt>
                <c:pt idx="1474">
                  <c:v>1.5147173750388438E-4</c:v>
                </c:pt>
                <c:pt idx="1475">
                  <c:v>1.5143230145882007E-4</c:v>
                </c:pt>
                <c:pt idx="1476">
                  <c:v>1.5139297547973641E-4</c:v>
                </c:pt>
                <c:pt idx="1477">
                  <c:v>1.5135375930168304E-4</c:v>
                </c:pt>
                <c:pt idx="1478">
                  <c:v>1.5131465266012589E-4</c:v>
                </c:pt>
                <c:pt idx="1479">
                  <c:v>1.5127565529094773E-4</c:v>
                </c:pt>
                <c:pt idx="1480">
                  <c:v>1.5123676693044901E-4</c:v>
                </c:pt>
                <c:pt idx="1481">
                  <c:v>1.5119798731534842E-4</c:v>
                </c:pt>
                <c:pt idx="1482">
                  <c:v>1.5115931618278362E-4</c:v>
                </c:pt>
                <c:pt idx="1483">
                  <c:v>1.5112075327031177E-4</c:v>
                </c:pt>
                <c:pt idx="1484">
                  <c:v>1.5108229831591033E-4</c:v>
                </c:pt>
                <c:pt idx="1485">
                  <c:v>1.5104395105797758E-4</c:v>
                </c:pt>
                <c:pt idx="1486">
                  <c:v>1.5100571123533325E-4</c:v>
                </c:pt>
                <c:pt idx="1487">
                  <c:v>1.5096757858721913E-4</c:v>
                </c:pt>
                <c:pt idx="1488">
                  <c:v>1.5092955285329971E-4</c:v>
                </c:pt>
                <c:pt idx="1489">
                  <c:v>1.5089163377366268E-4</c:v>
                </c:pt>
                <c:pt idx="1490">
                  <c:v>1.5085382108881955E-4</c:v>
                </c:pt>
                <c:pt idx="1491">
                  <c:v>1.5081611453970621E-4</c:v>
                </c:pt>
                <c:pt idx="1492">
                  <c:v>1.507785138676835E-4</c:v>
                </c:pt>
                <c:pt idx="1493">
                  <c:v>1.5074101881453765E-4</c:v>
                </c:pt>
                <c:pt idx="1494">
                  <c:v>1.5070362912248102E-4</c:v>
                </c:pt>
                <c:pt idx="1495">
                  <c:v>1.5065039753579237E-4</c:v>
                </c:pt>
                <c:pt idx="1496">
                  <c:v>1.5061326265005035E-4</c:v>
                </c:pt>
                <c:pt idx="1497">
                  <c:v>1.5057623224479504E-4</c:v>
                </c:pt>
                <c:pt idx="1498">
                  <c:v>1.5053930606413144E-4</c:v>
                </c:pt>
                <c:pt idx="1499">
                  <c:v>1.5050248385259317E-4</c:v>
                </c:pt>
                <c:pt idx="1500">
                  <c:v>1.5046576535514308E-4</c:v>
                </c:pt>
                <c:pt idx="1501">
                  <c:v>1.5042915031717358E-4</c:v>
                </c:pt>
                <c:pt idx="1502">
                  <c:v>1.5039263848450719E-4</c:v>
                </c:pt>
                <c:pt idx="1503">
                  <c:v>1.5035622960339693E-4</c:v>
                </c:pt>
                <c:pt idx="1504">
                  <c:v>1.5031992342052667E-4</c:v>
                </c:pt>
                <c:pt idx="1505">
                  <c:v>1.5028371968301175E-4</c:v>
                </c:pt>
                <c:pt idx="1506">
                  <c:v>1.5024761813839919E-4</c:v>
                </c:pt>
                <c:pt idx="1507">
                  <c:v>1.5021161853466815E-4</c:v>
                </c:pt>
                <c:pt idx="1508">
                  <c:v>1.5017572062023035E-4</c:v>
                </c:pt>
                <c:pt idx="1509">
                  <c:v>1.5013481862764143E-4</c:v>
                </c:pt>
                <c:pt idx="1510">
                  <c:v>1.5009913777366067E-4</c:v>
                </c:pt>
                <c:pt idx="1511">
                  <c:v>1.500635578210872E-4</c:v>
                </c:pt>
                <c:pt idx="1512">
                  <c:v>1.5002807852012868E-4</c:v>
                </c:pt>
                <c:pt idx="1513">
                  <c:v>1.4999269962142711E-4</c:v>
                </c:pt>
                <c:pt idx="1514">
                  <c:v>1.499574208760592E-4</c:v>
                </c:pt>
                <c:pt idx="1515">
                  <c:v>1.4992224203553672E-4</c:v>
                </c:pt>
                <c:pt idx="1516">
                  <c:v>1.498871628518068E-4</c:v>
                </c:pt>
                <c:pt idx="1517">
                  <c:v>1.4985218307725229E-4</c:v>
                </c:pt>
                <c:pt idx="1518">
                  <c:v>1.4981730246469192E-4</c:v>
                </c:pt>
                <c:pt idx="1519">
                  <c:v>1.4978252076738074E-4</c:v>
                </c:pt>
                <c:pt idx="1520">
                  <c:v>1.4974783773901031E-4</c:v>
                </c:pt>
                <c:pt idx="1521">
                  <c:v>1.4971325313370903E-4</c:v>
                </c:pt>
                <c:pt idx="1522">
                  <c:v>1.4967876670604228E-4</c:v>
                </c:pt>
                <c:pt idx="1523">
                  <c:v>1.496443782110129E-4</c:v>
                </c:pt>
                <c:pt idx="1524">
                  <c:v>1.496100874040612E-4</c:v>
                </c:pt>
                <c:pt idx="1525">
                  <c:v>1.4957589404106532E-4</c:v>
                </c:pt>
                <c:pt idx="1526">
                  <c:v>1.4954179787834144E-4</c:v>
                </c:pt>
                <c:pt idx="1527">
                  <c:v>1.4950779867264403E-4</c:v>
                </c:pt>
                <c:pt idx="1528">
                  <c:v>1.4947389618116602E-4</c:v>
                </c:pt>
                <c:pt idx="1529">
                  <c:v>1.4944009016153897E-4</c:v>
                </c:pt>
                <c:pt idx="1530">
                  <c:v>1.4940638037183341E-4</c:v>
                </c:pt>
                <c:pt idx="1531">
                  <c:v>1.4937276657055884E-4</c:v>
                </c:pt>
                <c:pt idx="1532">
                  <c:v>1.4933924851666408E-4</c:v>
                </c:pt>
                <c:pt idx="1533">
                  <c:v>1.4930582596953736E-4</c:v>
                </c:pt>
                <c:pt idx="1534">
                  <c:v>1.4927249868900645E-4</c:v>
                </c:pt>
                <c:pt idx="1535">
                  <c:v>1.4923926643533892E-4</c:v>
                </c:pt>
                <c:pt idx="1536">
                  <c:v>1.4920612896924225E-4</c:v>
                </c:pt>
                <c:pt idx="1537">
                  <c:v>1.4917308605186385E-4</c:v>
                </c:pt>
                <c:pt idx="1538">
                  <c:v>1.4914013744479147E-4</c:v>
                </c:pt>
                <c:pt idx="1539">
                  <c:v>1.4910728291005304E-4</c:v>
                </c:pt>
                <c:pt idx="1540">
                  <c:v>1.4907452221011696E-4</c:v>
                </c:pt>
                <c:pt idx="1541">
                  <c:v>1.4904185510789219E-4</c:v>
                </c:pt>
                <c:pt idx="1542">
                  <c:v>1.4900928136672825E-4</c:v>
                </c:pt>
                <c:pt idx="1543">
                  <c:v>1.4897680075041554E-4</c:v>
                </c:pt>
                <c:pt idx="1544">
                  <c:v>1.4894441302318513E-4</c:v>
                </c:pt>
                <c:pt idx="1545">
                  <c:v>1.4891211794970918E-4</c:v>
                </c:pt>
                <c:pt idx="1546">
                  <c:v>1.4887991529510071E-4</c:v>
                </c:pt>
                <c:pt idx="1547">
                  <c:v>1.4884780482491387E-4</c:v>
                </c:pt>
                <c:pt idx="1548">
                  <c:v>1.4881578630514394E-4</c:v>
                </c:pt>
                <c:pt idx="1549">
                  <c:v>1.4878385950222735E-4</c:v>
                </c:pt>
                <c:pt idx="1550">
                  <c:v>1.4875202418304187E-4</c:v>
                </c:pt>
                <c:pt idx="1551">
                  <c:v>1.4872028011490637E-4</c:v>
                </c:pt>
                <c:pt idx="1552">
                  <c:v>1.4868862706558122E-4</c:v>
                </c:pt>
                <c:pt idx="1553">
                  <c:v>1.4865706480326799E-4</c:v>
                </c:pt>
                <c:pt idx="1554">
                  <c:v>1.4862559309660971E-4</c:v>
                </c:pt>
                <c:pt idx="1555">
                  <c:v>1.4859421171469075E-4</c:v>
                </c:pt>
                <c:pt idx="1556">
                  <c:v>1.4856292042703687E-4</c:v>
                </c:pt>
                <c:pt idx="1557">
                  <c:v>1.4853171900361525E-4</c:v>
                </c:pt>
                <c:pt idx="1558">
                  <c:v>1.4850060721483441E-4</c:v>
                </c:pt>
                <c:pt idx="1559">
                  <c:v>1.4846958483154431E-4</c:v>
                </c:pt>
                <c:pt idx="1560">
                  <c:v>1.4843865162503624E-4</c:v>
                </c:pt>
                <c:pt idx="1561">
                  <c:v>1.4840780736704283E-4</c:v>
                </c:pt>
                <c:pt idx="1562">
                  <c:v>1.48377051829738E-4</c:v>
                </c:pt>
                <c:pt idx="1563">
                  <c:v>1.4834638478573701E-4</c:v>
                </c:pt>
                <c:pt idx="1564">
                  <c:v>1.483158060080963E-4</c:v>
                </c:pt>
                <c:pt idx="1565">
                  <c:v>1.482853152703135E-4</c:v>
                </c:pt>
                <c:pt idx="1566">
                  <c:v>1.482549123463274E-4</c:v>
                </c:pt>
                <c:pt idx="1567">
                  <c:v>1.4822459701051784E-4</c:v>
                </c:pt>
                <c:pt idx="1568">
                  <c:v>1.4819436903770565E-4</c:v>
                </c:pt>
                <c:pt idx="1569">
                  <c:v>1.4816422820315261E-4</c:v>
                </c:pt>
                <c:pt idx="1570">
                  <c:v>1.4813417428256141E-4</c:v>
                </c:pt>
                <c:pt idx="1571">
                  <c:v>1.4810420705207541E-4</c:v>
                </c:pt>
                <c:pt idx="1572">
                  <c:v>1.4807432628827872E-4</c:v>
                </c:pt>
                <c:pt idx="1573">
                  <c:v>1.4804453176819603E-4</c:v>
                </c:pt>
                <c:pt idx="1574">
                  <c:v>1.480148232692925E-4</c:v>
                </c:pt>
                <c:pt idx="1575">
                  <c:v>1.4798520056947371E-4</c:v>
                </c:pt>
                <c:pt idx="1576">
                  <c:v>1.4795566344708543E-4</c:v>
                </c:pt>
                <c:pt idx="1577">
                  <c:v>1.4792621168091368E-4</c:v>
                </c:pt>
                <c:pt idx="1578">
                  <c:v>1.478968450501844E-4</c:v>
                </c:pt>
                <c:pt idx="1579">
                  <c:v>1.4786756333456355E-4</c:v>
                </c:pt>
                <c:pt idx="1580">
                  <c:v>1.4783836631415673E-4</c:v>
                </c:pt>
                <c:pt idx="1581">
                  <c:v>1.4780925376950925E-4</c:v>
                </c:pt>
                <c:pt idx="1582">
                  <c:v>1.4778022548160585E-4</c:v>
                </c:pt>
                <c:pt idx="1583">
                  <c:v>1.4775128123187064E-4</c:v>
                </c:pt>
                <c:pt idx="1584">
                  <c:v>1.4772242080216685E-4</c:v>
                </c:pt>
                <c:pt idx="1585">
                  <c:v>1.4769364397479678E-4</c:v>
                </c:pt>
                <c:pt idx="1586">
                  <c:v>1.4766495053250155E-4</c:v>
                </c:pt>
                <c:pt idx="1587">
                  <c:v>1.476363402584609E-4</c:v>
                </c:pt>
                <c:pt idx="1588">
                  <c:v>1.4760781293629319E-4</c:v>
                </c:pt>
                <c:pt idx="1589">
                  <c:v>1.4757936835005497E-4</c:v>
                </c:pt>
                <c:pt idx="1590">
                  <c:v>1.4755100628424097E-4</c:v>
                </c:pt>
                <c:pt idx="1591">
                  <c:v>1.475227265237839E-4</c:v>
                </c:pt>
                <c:pt idx="1592">
                  <c:v>1.4749452885405413E-4</c:v>
                </c:pt>
                <c:pt idx="1593">
                  <c:v>1.4746641306085965E-4</c:v>
                </c:pt>
                <c:pt idx="1594">
                  <c:v>1.4743837893044573E-4</c:v>
                </c:pt>
                <c:pt idx="1595">
                  <c:v>1.4741042624949477E-4</c:v>
                </c:pt>
                <c:pt idx="1596">
                  <c:v>1.4738255480512607E-4</c:v>
                </c:pt>
                <c:pt idx="1597">
                  <c:v>1.4735476438489567E-4</c:v>
                </c:pt>
                <c:pt idx="1598">
                  <c:v>1.4732705477679602E-4</c:v>
                </c:pt>
                <c:pt idx="1599">
                  <c:v>1.4729942576925578E-4</c:v>
                </c:pt>
                <c:pt idx="1600">
                  <c:v>1.4727187715113968E-4</c:v>
                </c:pt>
                <c:pt idx="1601">
                  <c:v>1.4724440871174814E-4</c:v>
                </c:pt>
                <c:pt idx="1602">
                  <c:v>1.4721702024081713E-4</c:v>
                </c:pt>
                <c:pt idx="1603">
                  <c:v>1.4718971152851787E-4</c:v>
                </c:pt>
                <c:pt idx="1604">
                  <c:v>1.471624823654566E-4</c:v>
                </c:pt>
                <c:pt idx="1605">
                  <c:v>1.4713533254267429E-4</c:v>
                </c:pt>
                <c:pt idx="1606">
                  <c:v>1.4710826185164645E-4</c:v>
                </c:pt>
                <c:pt idx="1607">
                  <c:v>1.4708127008428276E-4</c:v>
                </c:pt>
                <c:pt idx="1608">
                  <c:v>1.4705435703292694E-4</c:v>
                </c:pt>
                <c:pt idx="1609">
                  <c:v>1.4702752249035631E-4</c:v>
                </c:pt>
                <c:pt idx="1610">
                  <c:v>1.4700076624978161E-4</c:v>
                </c:pt>
                <c:pt idx="1611">
                  <c:v>1.4697408810484673E-4</c:v>
                </c:pt>
                <c:pt idx="1612">
                  <c:v>1.4694748784962837E-4</c:v>
                </c:pt>
                <c:pt idx="1613">
                  <c:v>1.4692096527863581E-4</c:v>
                </c:pt>
                <c:pt idx="1614">
                  <c:v>1.4689452018681052E-4</c:v>
                </c:pt>
                <c:pt idx="1615">
                  <c:v>1.4686815236952596E-4</c:v>
                </c:pt>
                <c:pt idx="1616">
                  <c:v>1.4684186162258717E-4</c:v>
                </c:pt>
                <c:pt idx="1617">
                  <c:v>1.4681564774223066E-4</c:v>
                </c:pt>
                <c:pt idx="1618">
                  <c:v>1.4678951052512381E-4</c:v>
                </c:pt>
                <c:pt idx="1619">
                  <c:v>1.4676344976836481E-4</c:v>
                </c:pt>
                <c:pt idx="1620">
                  <c:v>1.467374652694822E-4</c:v>
                </c:pt>
                <c:pt idx="1621">
                  <c:v>1.467115568264346E-4</c:v>
                </c:pt>
                <c:pt idx="1622">
                  <c:v>1.4668572423761034E-4</c:v>
                </c:pt>
                <c:pt idx="1623">
                  <c:v>1.466599673018272E-4</c:v>
                </c:pt>
                <c:pt idx="1624">
                  <c:v>1.4663428581833203E-4</c:v>
                </c:pt>
                <c:pt idx="1625">
                  <c:v>1.4660867958680036E-4</c:v>
                </c:pt>
                <c:pt idx="1626">
                  <c:v>1.4658314840733621E-4</c:v>
                </c:pt>
                <c:pt idx="1627">
                  <c:v>1.4655769208047153E-4</c:v>
                </c:pt>
                <c:pt idx="1628">
                  <c:v>1.4653231040716609E-4</c:v>
                </c:pt>
                <c:pt idx="1629">
                  <c:v>1.465070031888069E-4</c:v>
                </c:pt>
                <c:pt idx="1630">
                  <c:v>1.4648177022720806E-4</c:v>
                </c:pt>
                <c:pt idx="1631">
                  <c:v>1.4645661132461018E-4</c:v>
                </c:pt>
                <c:pt idx="1632">
                  <c:v>1.4643152628368024E-4</c:v>
                </c:pt>
                <c:pt idx="1633">
                  <c:v>1.464065149075111E-4</c:v>
                </c:pt>
                <c:pt idx="1634">
                  <c:v>1.463815769996211E-4</c:v>
                </c:pt>
                <c:pt idx="1635">
                  <c:v>1.4635671236395379E-4</c:v>
                </c:pt>
                <c:pt idx="1636">
                  <c:v>1.4633192080487742E-4</c:v>
                </c:pt>
                <c:pt idx="1637">
                  <c:v>1.4630720212718473E-4</c:v>
                </c:pt>
                <c:pt idx="1638">
                  <c:v>1.4628255613609244E-4</c:v>
                </c:pt>
                <c:pt idx="1639">
                  <c:v>1.4625798263724084E-4</c:v>
                </c:pt>
                <c:pt idx="1640">
                  <c:v>1.4623348143669358E-4</c:v>
                </c:pt>
                <c:pt idx="1641">
                  <c:v>1.4620905234093699E-4</c:v>
                </c:pt>
                <c:pt idx="1642">
                  <c:v>1.4618469515688E-4</c:v>
                </c:pt>
                <c:pt idx="1643">
                  <c:v>1.4616040969185349E-4</c:v>
                </c:pt>
                <c:pt idx="1644">
                  <c:v>1.4613619575361002E-4</c:v>
                </c:pt>
                <c:pt idx="1645">
                  <c:v>1.4611205315032339E-4</c:v>
                </c:pt>
                <c:pt idx="1646">
                  <c:v>1.4608798169058818E-4</c:v>
                </c:pt>
                <c:pt idx="1647">
                  <c:v>1.4606398118341944E-4</c:v>
                </c:pt>
                <c:pt idx="1648">
                  <c:v>1.4604005143825221E-4</c:v>
                </c:pt>
                <c:pt idx="1649">
                  <c:v>1.4601619226494112E-4</c:v>
                </c:pt>
                <c:pt idx="1650">
                  <c:v>1.4599240347375989E-4</c:v>
                </c:pt>
                <c:pt idx="1651">
                  <c:v>1.4596868487540111E-4</c:v>
                </c:pt>
                <c:pt idx="1652">
                  <c:v>1.4594503628097554E-4</c:v>
                </c:pt>
                <c:pt idx="1653">
                  <c:v>1.4592145750201189E-4</c:v>
                </c:pt>
                <c:pt idx="1654">
                  <c:v>1.4589794835045633E-4</c:v>
                </c:pt>
                <c:pt idx="1655">
                  <c:v>1.45874508638672E-4</c:v>
                </c:pt>
                <c:pt idx="1656">
                  <c:v>1.4585113817943866E-4</c:v>
                </c:pt>
                <c:pt idx="1657">
                  <c:v>1.458278367859522E-4</c:v>
                </c:pt>
                <c:pt idx="1658">
                  <c:v>1.4580460427182412E-4</c:v>
                </c:pt>
                <c:pt idx="1659">
                  <c:v>1.4578144045108128E-4</c:v>
                </c:pt>
                <c:pt idx="1660">
                  <c:v>1.4575834513816524E-4</c:v>
                </c:pt>
                <c:pt idx="1661">
                  <c:v>1.4573531814793194E-4</c:v>
                </c:pt>
                <c:pt idx="1662">
                  <c:v>1.4571235929565122E-4</c:v>
                </c:pt>
                <c:pt idx="1663">
                  <c:v>1.4568946839700636E-4</c:v>
                </c:pt>
                <c:pt idx="1664">
                  <c:v>1.4566664526809354E-4</c:v>
                </c:pt>
                <c:pt idx="1665">
                  <c:v>1.4564388972542153E-4</c:v>
                </c:pt>
                <c:pt idx="1666">
                  <c:v>1.456212015859111E-4</c:v>
                </c:pt>
                <c:pt idx="1667">
                  <c:v>1.4559858066689462E-4</c:v>
                </c:pt>
                <c:pt idx="1668">
                  <c:v>1.4557602678611558E-4</c:v>
                </c:pt>
                <c:pt idx="1669">
                  <c:v>1.4555033277675289E-4</c:v>
                </c:pt>
                <c:pt idx="1670">
                  <c:v>1.4552792193752768E-4</c:v>
                </c:pt>
                <c:pt idx="1671">
                  <c:v>1.4550557756640479E-4</c:v>
                </c:pt>
                <c:pt idx="1672">
                  <c:v>1.4548329948282582E-4</c:v>
                </c:pt>
                <c:pt idx="1673">
                  <c:v>1.4546108750664095E-4</c:v>
                </c:pt>
                <c:pt idx="1674">
                  <c:v>1.4543894145810867E-4</c:v>
                </c:pt>
                <c:pt idx="1675">
                  <c:v>1.4541686115789504E-4</c:v>
                </c:pt>
                <c:pt idx="1676">
                  <c:v>1.4539484642707334E-4</c:v>
                </c:pt>
                <c:pt idx="1677">
                  <c:v>1.4537289708712361E-4</c:v>
                </c:pt>
                <c:pt idx="1678">
                  <c:v>1.4535101295993204E-4</c:v>
                </c:pt>
                <c:pt idx="1679">
                  <c:v>1.4532919386779059E-4</c:v>
                </c:pt>
                <c:pt idx="1680">
                  <c:v>1.453074396333964E-4</c:v>
                </c:pt>
                <c:pt idx="1681">
                  <c:v>1.4528575007985136E-4</c:v>
                </c:pt>
                <c:pt idx="1682">
                  <c:v>1.4526412503066156E-4</c:v>
                </c:pt>
                <c:pt idx="1683">
                  <c:v>1.4524256430973687E-4</c:v>
                </c:pt>
                <c:pt idx="1684">
                  <c:v>1.4522106774139025E-4</c:v>
                </c:pt>
                <c:pt idx="1685">
                  <c:v>1.4519963515033748E-4</c:v>
                </c:pt>
                <c:pt idx="1686">
                  <c:v>1.4517826636169649E-4</c:v>
                </c:pt>
                <c:pt idx="1687">
                  <c:v>1.4515696120098685E-4</c:v>
                </c:pt>
                <c:pt idx="1688">
                  <c:v>1.4513571949412941E-4</c:v>
                </c:pt>
                <c:pt idx="1689">
                  <c:v>1.4511454106744552E-4</c:v>
                </c:pt>
                <c:pt idx="1690">
                  <c:v>1.4509342574765683E-4</c:v>
                </c:pt>
                <c:pt idx="1691">
                  <c:v>1.4507237336188446E-4</c:v>
                </c:pt>
                <c:pt idx="1692">
                  <c:v>1.4505138373764872E-4</c:v>
                </c:pt>
                <c:pt idx="1693">
                  <c:v>1.4503045670286846E-4</c:v>
                </c:pt>
                <c:pt idx="1694">
                  <c:v>1.4500959208586054E-4</c:v>
                </c:pt>
                <c:pt idx="1695">
                  <c:v>1.4498878971533946E-4</c:v>
                </c:pt>
                <c:pt idx="1696">
                  <c:v>1.4496804942041653E-4</c:v>
                </c:pt>
                <c:pt idx="1697">
                  <c:v>1.4494737103059967E-4</c:v>
                </c:pt>
                <c:pt idx="1698">
                  <c:v>1.4492675437579266E-4</c:v>
                </c:pt>
                <c:pt idx="1699">
                  <c:v>1.4490619928629467E-4</c:v>
                </c:pt>
                <c:pt idx="1700">
                  <c:v>1.448857055927998E-4</c:v>
                </c:pt>
                <c:pt idx="1701">
                  <c:v>1.4486527312639635E-4</c:v>
                </c:pt>
                <c:pt idx="1702">
                  <c:v>1.4484490171856653E-4</c:v>
                </c:pt>
                <c:pt idx="1703">
                  <c:v>1.4482169465956644E-4</c:v>
                </c:pt>
                <c:pt idx="1704">
                  <c:v>1.4480145352590703E-4</c:v>
                </c:pt>
                <c:pt idx="1705">
                  <c:v>1.4478127292375125E-4</c:v>
                </c:pt>
                <c:pt idx="1706">
                  <c:v>1.4476115268620686E-4</c:v>
                </c:pt>
                <c:pt idx="1707">
                  <c:v>1.4474109264677262E-4</c:v>
                </c:pt>
                <c:pt idx="1708">
                  <c:v>1.4472109263933766E-4</c:v>
                </c:pt>
                <c:pt idx="1709">
                  <c:v>1.4470115249818106E-4</c:v>
                </c:pt>
                <c:pt idx="1710">
                  <c:v>1.4468127205797122E-4</c:v>
                </c:pt>
                <c:pt idx="1711">
                  <c:v>1.4466145115376531E-4</c:v>
                </c:pt>
                <c:pt idx="1712">
                  <c:v>1.4464168962100872E-4</c:v>
                </c:pt>
                <c:pt idx="1713">
                  <c:v>1.4462198729553455E-4</c:v>
                </c:pt>
                <c:pt idx="1714">
                  <c:v>1.4460234401356294E-4</c:v>
                </c:pt>
                <c:pt idx="1715">
                  <c:v>1.4458275961170064E-4</c:v>
                </c:pt>
                <c:pt idx="1716">
                  <c:v>1.4456323392694038E-4</c:v>
                </c:pt>
                <c:pt idx="1717">
                  <c:v>1.4454376679666031E-4</c:v>
                </c:pt>
                <c:pt idx="1718">
                  <c:v>1.4452435805862343E-4</c:v>
                </c:pt>
                <c:pt idx="1719">
                  <c:v>1.4450500755097708E-4</c:v>
                </c:pt>
                <c:pt idx="1720">
                  <c:v>1.4448571511225234E-4</c:v>
                </c:pt>
                <c:pt idx="1721">
                  <c:v>1.4446648058136344E-4</c:v>
                </c:pt>
                <c:pt idx="1722">
                  <c:v>1.4444730379760718E-4</c:v>
                </c:pt>
                <c:pt idx="1723">
                  <c:v>1.4442818460066244E-4</c:v>
                </c:pt>
                <c:pt idx="1724">
                  <c:v>1.4440912283058952E-4</c:v>
                </c:pt>
                <c:pt idx="1725">
                  <c:v>1.4439011832782968E-4</c:v>
                </c:pt>
                <c:pt idx="1726">
                  <c:v>1.443711709332044E-4</c:v>
                </c:pt>
                <c:pt idx="1727">
                  <c:v>1.4435228048791497E-4</c:v>
                </c:pt>
                <c:pt idx="1728">
                  <c:v>1.4433344683354184E-4</c:v>
                </c:pt>
                <c:pt idx="1729">
                  <c:v>1.4431466981204401E-4</c:v>
                </c:pt>
                <c:pt idx="1730">
                  <c:v>1.4429594926575849E-4</c:v>
                </c:pt>
                <c:pt idx="1731">
                  <c:v>1.4427728503739977E-4</c:v>
                </c:pt>
                <c:pt idx="1732">
                  <c:v>1.4425867697005914E-4</c:v>
                </c:pt>
                <c:pt idx="1733">
                  <c:v>1.4424012490720422E-4</c:v>
                </c:pt>
                <c:pt idx="1734">
                  <c:v>1.4422162869267825E-4</c:v>
                </c:pt>
                <c:pt idx="1735">
                  <c:v>1.4420318817069962E-4</c:v>
                </c:pt>
                <c:pt idx="1736">
                  <c:v>1.4418480318586122E-4</c:v>
                </c:pt>
                <c:pt idx="1737">
                  <c:v>1.4416647358312987E-4</c:v>
                </c:pt>
                <c:pt idx="1738">
                  <c:v>1.4414819920784572E-4</c:v>
                </c:pt>
                <c:pt idx="1739">
                  <c:v>1.4412997990572175E-4</c:v>
                </c:pt>
                <c:pt idx="1740">
                  <c:v>1.4411181552284304E-4</c:v>
                </c:pt>
                <c:pt idx="1741">
                  <c:v>1.4409370590566628E-4</c:v>
                </c:pt>
                <c:pt idx="1742">
                  <c:v>1.4407565090101916E-4</c:v>
                </c:pt>
                <c:pt idx="1743">
                  <c:v>1.4405765035609976E-4</c:v>
                </c:pt>
                <c:pt idx="1744">
                  <c:v>1.4403970411847595E-4</c:v>
                </c:pt>
                <c:pt idx="1745">
                  <c:v>1.4402181203608487E-4</c:v>
                </c:pt>
                <c:pt idx="1746">
                  <c:v>1.4400397395723219E-4</c:v>
                </c:pt>
                <c:pt idx="1747">
                  <c:v>1.4398618973059172E-4</c:v>
                </c:pt>
                <c:pt idx="1748">
                  <c:v>1.4396845920520464E-4</c:v>
                </c:pt>
                <c:pt idx="1749">
                  <c:v>1.4395078223047893E-4</c:v>
                </c:pt>
                <c:pt idx="1750">
                  <c:v>1.4393315865618889E-4</c:v>
                </c:pt>
                <c:pt idx="1751">
                  <c:v>1.4391558833247439E-4</c:v>
                </c:pt>
                <c:pt idx="1752">
                  <c:v>1.4389807110984037E-4</c:v>
                </c:pt>
                <c:pt idx="1753">
                  <c:v>1.4388060683915622E-4</c:v>
                </c:pt>
                <c:pt idx="1754">
                  <c:v>1.4386319537165515E-4</c:v>
                </c:pt>
                <c:pt idx="1755">
                  <c:v>1.4384336101825752E-4</c:v>
                </c:pt>
                <c:pt idx="1756">
                  <c:v>1.4382606220117347E-4</c:v>
                </c:pt>
                <c:pt idx="1757">
                  <c:v>1.4380881572208169E-4</c:v>
                </c:pt>
                <c:pt idx="1758">
                  <c:v>1.4379162143371641E-4</c:v>
                </c:pt>
                <c:pt idx="1759">
                  <c:v>1.4377447918917244E-4</c:v>
                </c:pt>
                <c:pt idx="1760">
                  <c:v>1.4375738884190485E-4</c:v>
                </c:pt>
                <c:pt idx="1761">
                  <c:v>1.4374035024572823E-4</c:v>
                </c:pt>
                <c:pt idx="1762">
                  <c:v>1.4372336325481602E-4</c:v>
                </c:pt>
                <c:pt idx="1763">
                  <c:v>1.4370642772370003E-4</c:v>
                </c:pt>
                <c:pt idx="1764">
                  <c:v>1.4368954350726977E-4</c:v>
                </c:pt>
                <c:pt idx="1765">
                  <c:v>1.4367271046077188E-4</c:v>
                </c:pt>
                <c:pt idx="1766">
                  <c:v>1.4365592843980948E-4</c:v>
                </c:pt>
                <c:pt idx="1767">
                  <c:v>1.4363919730034155E-4</c:v>
                </c:pt>
                <c:pt idx="1768">
                  <c:v>1.4362251689868237E-4</c:v>
                </c:pt>
                <c:pt idx="1769">
                  <c:v>1.4359640700539026E-4</c:v>
                </c:pt>
                <c:pt idx="1770">
                  <c:v>1.4357985641508077E-4</c:v>
                </c:pt>
                <c:pt idx="1771">
                  <c:v>1.4356335605230776E-4</c:v>
                </c:pt>
                <c:pt idx="1772">
                  <c:v>1.4354690577500181E-4</c:v>
                </c:pt>
                <c:pt idx="1773">
                  <c:v>1.4353050544144543E-4</c:v>
                </c:pt>
                <c:pt idx="1774">
                  <c:v>1.4351415491027238E-4</c:v>
                </c:pt>
                <c:pt idx="1775">
                  <c:v>1.4349785404046706E-4</c:v>
                </c:pt>
                <c:pt idx="1776">
                  <c:v>1.4348160269136393E-4</c:v>
                </c:pt>
                <c:pt idx="1777">
                  <c:v>1.4346540072264683E-4</c:v>
                </c:pt>
                <c:pt idx="1778">
                  <c:v>1.4344924799434839E-4</c:v>
                </c:pt>
                <c:pt idx="1779">
                  <c:v>1.434331443668495E-4</c:v>
                </c:pt>
                <c:pt idx="1780">
                  <c:v>1.4341708970087855E-4</c:v>
                </c:pt>
                <c:pt idx="1781">
                  <c:v>1.4340108385751089E-4</c:v>
                </c:pt>
                <c:pt idx="1782">
                  <c:v>1.4338512669816828E-4</c:v>
                </c:pt>
                <c:pt idx="1783">
                  <c:v>1.4336921808461812E-4</c:v>
                </c:pt>
                <c:pt idx="1784">
                  <c:v>1.4335335787897296E-4</c:v>
                </c:pt>
                <c:pt idx="1785">
                  <c:v>1.4333754594368986E-4</c:v>
                </c:pt>
                <c:pt idx="1786">
                  <c:v>1.4332178214156971E-4</c:v>
                </c:pt>
                <c:pt idx="1787">
                  <c:v>1.4330606633575666E-4</c:v>
                </c:pt>
                <c:pt idx="1788">
                  <c:v>1.4329039838973751E-4</c:v>
                </c:pt>
                <c:pt idx="1789">
                  <c:v>1.4327477816734104E-4</c:v>
                </c:pt>
                <c:pt idx="1790">
                  <c:v>1.4325920553273752E-4</c:v>
                </c:pt>
                <c:pt idx="1791">
                  <c:v>1.4324368035043792E-4</c:v>
                </c:pt>
                <c:pt idx="1792">
                  <c:v>1.4322820248529334E-4</c:v>
                </c:pt>
                <c:pt idx="1793">
                  <c:v>1.4321277180249454E-4</c:v>
                </c:pt>
                <c:pt idx="1794">
                  <c:v>1.4319738816757108E-4</c:v>
                </c:pt>
                <c:pt idx="1795">
                  <c:v>1.431820514463909E-4</c:v>
                </c:pt>
                <c:pt idx="1796">
                  <c:v>1.4316676150515959E-4</c:v>
                </c:pt>
                <c:pt idx="1797">
                  <c:v>1.4315151821041978E-4</c:v>
                </c:pt>
                <c:pt idx="1798">
                  <c:v>1.4313632142905056E-4</c:v>
                </c:pt>
                <c:pt idx="1799">
                  <c:v>1.4312117102826687E-4</c:v>
                </c:pt>
                <c:pt idx="1800">
                  <c:v>1.4310606687561881E-4</c:v>
                </c:pt>
                <c:pt idx="1801">
                  <c:v>1.4309100883899101E-4</c:v>
                </c:pt>
                <c:pt idx="1802">
                  <c:v>1.4307599678660217E-4</c:v>
                </c:pt>
                <c:pt idx="1803">
                  <c:v>1.4306103058700422E-4</c:v>
                </c:pt>
                <c:pt idx="1804">
                  <c:v>1.4304611010908184E-4</c:v>
                </c:pt>
                <c:pt idx="1805">
                  <c:v>1.4303123522205183E-4</c:v>
                </c:pt>
                <c:pt idx="1806">
                  <c:v>1.4301640579546243E-4</c:v>
                </c:pt>
                <c:pt idx="1807">
                  <c:v>1.4300162169919269E-4</c:v>
                </c:pt>
                <c:pt idx="1808">
                  <c:v>1.4298688280345195E-4</c:v>
                </c:pt>
                <c:pt idx="1809">
                  <c:v>1.429721889787791E-4</c:v>
                </c:pt>
                <c:pt idx="1810">
                  <c:v>1.4295754009604203E-4</c:v>
                </c:pt>
                <c:pt idx="1811">
                  <c:v>1.4294293602643701E-4</c:v>
                </c:pt>
                <c:pt idx="1812">
                  <c:v>1.4292837664148803E-4</c:v>
                </c:pt>
                <c:pt idx="1813">
                  <c:v>1.4291386181304616E-4</c:v>
                </c:pt>
                <c:pt idx="1814">
                  <c:v>1.4289939141328898E-4</c:v>
                </c:pt>
                <c:pt idx="1815">
                  <c:v>1.4288496531471995E-4</c:v>
                </c:pt>
                <c:pt idx="1816">
                  <c:v>1.4287058339016779E-4</c:v>
                </c:pt>
                <c:pt idx="1817">
                  <c:v>1.4285624551278579E-4</c:v>
                </c:pt>
                <c:pt idx="1818">
                  <c:v>1.4284195155605132E-4</c:v>
                </c:pt>
                <c:pt idx="1819">
                  <c:v>1.4282770139376503E-4</c:v>
                </c:pt>
                <c:pt idx="1820">
                  <c:v>1.428134949000504E-4</c:v>
                </c:pt>
                <c:pt idx="1821">
                  <c:v>1.4279933194935303E-4</c:v>
                </c:pt>
                <c:pt idx="1822">
                  <c:v>1.4278521241644002E-4</c:v>
                </c:pt>
                <c:pt idx="1823">
                  <c:v>1.4277113617639935E-4</c:v>
                </c:pt>
                <c:pt idx="1824">
                  <c:v>1.4275710310463925E-4</c:v>
                </c:pt>
                <c:pt idx="1825">
                  <c:v>1.4274311307688767E-4</c:v>
                </c:pt>
                <c:pt idx="1826">
                  <c:v>1.4272916596919148E-4</c:v>
                </c:pt>
                <c:pt idx="1827">
                  <c:v>1.4271526165791606E-4</c:v>
                </c:pt>
                <c:pt idx="1828">
                  <c:v>1.4270140001974448E-4</c:v>
                </c:pt>
                <c:pt idx="1829">
                  <c:v>1.4268758093167699E-4</c:v>
                </c:pt>
                <c:pt idx="1830">
                  <c:v>1.4267380427103037E-4</c:v>
                </c:pt>
                <c:pt idx="1831">
                  <c:v>1.4266006991543736E-4</c:v>
                </c:pt>
                <c:pt idx="1832">
                  <c:v>1.4264637774284592E-4</c:v>
                </c:pt>
                <c:pt idx="1833">
                  <c:v>1.4263272763151874E-4</c:v>
                </c:pt>
                <c:pt idx="1834">
                  <c:v>1.4261911946003255E-4</c:v>
                </c:pt>
                <c:pt idx="1835">
                  <c:v>1.4260555310727745E-4</c:v>
                </c:pt>
                <c:pt idx="1836">
                  <c:v>1.4259202845245641E-4</c:v>
                </c:pt>
                <c:pt idx="1837">
                  <c:v>1.4257854537508453E-4</c:v>
                </c:pt>
                <c:pt idx="1838">
                  <c:v>1.4256510375498858E-4</c:v>
                </c:pt>
                <c:pt idx="1839">
                  <c:v>1.4255170347230616E-4</c:v>
                </c:pt>
                <c:pt idx="1840">
                  <c:v>1.4253834440748525E-4</c:v>
                </c:pt>
                <c:pt idx="1841">
                  <c:v>1.425250264412835E-4</c:v>
                </c:pt>
                <c:pt idx="1842">
                  <c:v>1.425117494547677E-4</c:v>
                </c:pt>
                <c:pt idx="1843">
                  <c:v>1.4249851332931307E-4</c:v>
                </c:pt>
                <c:pt idx="1844">
                  <c:v>1.4248531794660267E-4</c:v>
                </c:pt>
                <c:pt idx="1845">
                  <c:v>1.424721631886268E-4</c:v>
                </c:pt>
                <c:pt idx="1846">
                  <c:v>1.4245904893768238E-4</c:v>
                </c:pt>
                <c:pt idx="1847">
                  <c:v>1.4244597507637229E-4</c:v>
                </c:pt>
                <c:pt idx="1848">
                  <c:v>1.4243294148760479E-4</c:v>
                </c:pt>
                <c:pt idx="1849">
                  <c:v>1.4241994805459291E-4</c:v>
                </c:pt>
                <c:pt idx="1850">
                  <c:v>1.4240699466085379E-4</c:v>
                </c:pt>
                <c:pt idx="1851">
                  <c:v>1.4239408119020813E-4</c:v>
                </c:pt>
                <c:pt idx="1852">
                  <c:v>1.4238120752677944E-4</c:v>
                </c:pt>
                <c:pt idx="1853">
                  <c:v>1.4236837355499361E-4</c:v>
                </c:pt>
                <c:pt idx="1854">
                  <c:v>1.4235557915957817E-4</c:v>
                </c:pt>
                <c:pt idx="1855">
                  <c:v>1.4234282422556166E-4</c:v>
                </c:pt>
                <c:pt idx="1856">
                  <c:v>1.4233010863827307E-4</c:v>
                </c:pt>
                <c:pt idx="1857">
                  <c:v>1.4231743228334122E-4</c:v>
                </c:pt>
                <c:pt idx="1858">
                  <c:v>1.4230479504669414E-4</c:v>
                </c:pt>
                <c:pt idx="1859">
                  <c:v>1.4229219681455844E-4</c:v>
                </c:pt>
                <c:pt idx="1860">
                  <c:v>1.4227963747345863E-4</c:v>
                </c:pt>
                <c:pt idx="1861">
                  <c:v>1.4226711691021671E-4</c:v>
                </c:pt>
                <c:pt idx="1862">
                  <c:v>1.422546350119513E-4</c:v>
                </c:pt>
                <c:pt idx="1863">
                  <c:v>1.4224219166607724E-4</c:v>
                </c:pt>
                <c:pt idx="1864">
                  <c:v>1.4222978676030481E-4</c:v>
                </c:pt>
                <c:pt idx="1865">
                  <c:v>1.4221742018263924E-4</c:v>
                </c:pt>
                <c:pt idx="1866">
                  <c:v>1.4220509182137999E-4</c:v>
                </c:pt>
                <c:pt idx="1867">
                  <c:v>1.4219280156512029E-4</c:v>
                </c:pt>
                <c:pt idx="1868">
                  <c:v>1.4218054930274635E-4</c:v>
                </c:pt>
                <c:pt idx="1869">
                  <c:v>1.4216833492343691E-4</c:v>
                </c:pt>
                <c:pt idx="1870">
                  <c:v>1.4215615831666243E-4</c:v>
                </c:pt>
                <c:pt idx="1871">
                  <c:v>1.4214401937218474E-4</c:v>
                </c:pt>
                <c:pt idx="1872">
                  <c:v>1.4213191798005616E-4</c:v>
                </c:pt>
                <c:pt idx="1873">
                  <c:v>1.4211985403061913E-4</c:v>
                </c:pt>
                <c:pt idx="1874">
                  <c:v>1.4210782741450544E-4</c:v>
                </c:pt>
                <c:pt idx="1875">
                  <c:v>1.4209583802263565E-4</c:v>
                </c:pt>
                <c:pt idx="1876">
                  <c:v>1.4208388574621852E-4</c:v>
                </c:pt>
                <c:pt idx="1877">
                  <c:v>1.4207197047675038E-4</c:v>
                </c:pt>
                <c:pt idx="1878">
                  <c:v>1.4206009210601455E-4</c:v>
                </c:pt>
                <c:pt idx="1879">
                  <c:v>1.4204825052608071E-4</c:v>
                </c:pt>
                <c:pt idx="1880">
                  <c:v>1.4203644562930419E-4</c:v>
                </c:pt>
                <c:pt idx="1881">
                  <c:v>1.4202467730832562E-4</c:v>
                </c:pt>
                <c:pt idx="1882">
                  <c:v>1.4201294545607002E-4</c:v>
                </c:pt>
                <c:pt idx="1883">
                  <c:v>1.4200124996574648E-4</c:v>
                </c:pt>
                <c:pt idx="1884">
                  <c:v>1.4198959073084729E-4</c:v>
                </c:pt>
                <c:pt idx="1885">
                  <c:v>1.4197796764514755E-4</c:v>
                </c:pt>
                <c:pt idx="1886">
                  <c:v>1.419663806027044E-4</c:v>
                </c:pt>
                <c:pt idx="1887">
                  <c:v>1.4195482949785657E-4</c:v>
                </c:pt>
                <c:pt idx="1888">
                  <c:v>1.4194331422522367E-4</c:v>
                </c:pt>
                <c:pt idx="1889">
                  <c:v>1.4193183467970562E-4</c:v>
                </c:pt>
                <c:pt idx="1890">
                  <c:v>1.4192039075648202E-4</c:v>
                </c:pt>
                <c:pt idx="1891">
                  <c:v>1.419089823510116E-4</c:v>
                </c:pt>
                <c:pt idx="1892">
                  <c:v>1.4189760935903159E-4</c:v>
                </c:pt>
                <c:pt idx="1893">
                  <c:v>1.418862716765571E-4</c:v>
                </c:pt>
                <c:pt idx="1894">
                  <c:v>1.4187496919988057E-4</c:v>
                </c:pt>
                <c:pt idx="1895">
                  <c:v>1.4186370182557112E-4</c:v>
                </c:pt>
                <c:pt idx="1896">
                  <c:v>1.41852469450474E-4</c:v>
                </c:pt>
                <c:pt idx="1897">
                  <c:v>1.4184127197170991E-4</c:v>
                </c:pt>
                <c:pt idx="1898">
                  <c:v>1.4183010928667451E-4</c:v>
                </c:pt>
                <c:pt idx="1899">
                  <c:v>1.418189812930377E-4</c:v>
                </c:pt>
                <c:pt idx="1900">
                  <c:v>1.4180788788874322E-4</c:v>
                </c:pt>
                <c:pt idx="1901">
                  <c:v>1.4179682897200776E-4</c:v>
                </c:pt>
                <c:pt idx="1902">
                  <c:v>1.4178580444132064E-4</c:v>
                </c:pt>
                <c:pt idx="1903">
                  <c:v>1.4177481419544308E-4</c:v>
                </c:pt>
                <c:pt idx="1904">
                  <c:v>1.4176385813340756E-4</c:v>
                </c:pt>
                <c:pt idx="1905">
                  <c:v>1.4175293615451744E-4</c:v>
                </c:pt>
                <c:pt idx="1906">
                  <c:v>1.4174204815834603E-4</c:v>
                </c:pt>
                <c:pt idx="1907">
                  <c:v>1.4173119404473636E-4</c:v>
                </c:pt>
                <c:pt idx="1908">
                  <c:v>1.4172037371380029E-4</c:v>
                </c:pt>
                <c:pt idx="1909">
                  <c:v>1.4170958706591813E-4</c:v>
                </c:pt>
                <c:pt idx="1910">
                  <c:v>1.4169883400173792E-4</c:v>
                </c:pt>
                <c:pt idx="1911">
                  <c:v>1.4168811442217486E-4</c:v>
                </c:pt>
                <c:pt idx="1912">
                  <c:v>1.4167742822841079E-4</c:v>
                </c:pt>
                <c:pt idx="1913">
                  <c:v>1.4166677532189347E-4</c:v>
                </c:pt>
                <c:pt idx="1914">
                  <c:v>1.4165615560433621E-4</c:v>
                </c:pt>
                <c:pt idx="1915">
                  <c:v>1.41645568977717E-4</c:v>
                </c:pt>
                <c:pt idx="1916">
                  <c:v>1.4163501534427813E-4</c:v>
                </c:pt>
                <c:pt idx="1917">
                  <c:v>1.4162449460652552E-4</c:v>
                </c:pt>
                <c:pt idx="1918">
                  <c:v>1.4161400666722821E-4</c:v>
                </c:pt>
                <c:pt idx="1919">
                  <c:v>1.4160355142941764E-4</c:v>
                </c:pt>
                <c:pt idx="1920">
                  <c:v>1.4159312879638718E-4</c:v>
                </c:pt>
                <c:pt idx="1921">
                  <c:v>1.4158273867169151E-4</c:v>
                </c:pt>
                <c:pt idx="1922">
                  <c:v>1.41572380959146E-4</c:v>
                </c:pt>
                <c:pt idx="1923">
                  <c:v>1.415620555628262E-4</c:v>
                </c:pt>
                <c:pt idx="1924">
                  <c:v>1.4155176238706717E-4</c:v>
                </c:pt>
                <c:pt idx="1925">
                  <c:v>1.41541501336463E-4</c:v>
                </c:pt>
                <c:pt idx="1926">
                  <c:v>1.4153127231586614E-4</c:v>
                </c:pt>
                <c:pt idx="1927">
                  <c:v>1.4152107523038686E-4</c:v>
                </c:pt>
                <c:pt idx="1928">
                  <c:v>1.4151090998539267E-4</c:v>
                </c:pt>
                <c:pt idx="1929">
                  <c:v>1.4150077648650774E-4</c:v>
                </c:pt>
                <c:pt idx="1930">
                  <c:v>1.4149067463961224E-4</c:v>
                </c:pt>
                <c:pt idx="1931">
                  <c:v>1.4148060435084195E-4</c:v>
                </c:pt>
                <c:pt idx="1932">
                  <c:v>1.4147056552658751E-4</c:v>
                </c:pt>
                <c:pt idx="1933">
                  <c:v>1.4146055807349387E-4</c:v>
                </c:pt>
                <c:pt idx="1934">
                  <c:v>1.4145058189845986E-4</c:v>
                </c:pt>
                <c:pt idx="1935">
                  <c:v>1.4144063690863738E-4</c:v>
                </c:pt>
                <c:pt idx="1936">
                  <c:v>1.41430723011431E-4</c:v>
                </c:pt>
                <c:pt idx="1937">
                  <c:v>1.4142084011449738E-4</c:v>
                </c:pt>
                <c:pt idx="1938">
                  <c:v>1.4141098812574449E-4</c:v>
                </c:pt>
                <c:pt idx="1939">
                  <c:v>1.4140116695333143E-4</c:v>
                </c:pt>
                <c:pt idx="1940">
                  <c:v>1.4139137650566742E-4</c:v>
                </c:pt>
                <c:pt idx="1941">
                  <c:v>1.4138161669141155E-4</c:v>
                </c:pt>
                <c:pt idx="1942">
                  <c:v>1.4137188741947205E-4</c:v>
                </c:pt>
                <c:pt idx="1943">
                  <c:v>1.4136218859900582E-4</c:v>
                </c:pt>
                <c:pt idx="1944">
                  <c:v>1.4135252013941767E-4</c:v>
                </c:pt>
                <c:pt idx="1945">
                  <c:v>1.4134288195036008E-4</c:v>
                </c:pt>
                <c:pt idx="1946">
                  <c:v>1.4133327394173228E-4</c:v>
                </c:pt>
                <c:pt idx="1947">
                  <c:v>1.4132369602367994E-4</c:v>
                </c:pt>
                <c:pt idx="1948">
                  <c:v>1.4131414810659442E-4</c:v>
                </c:pt>
                <c:pt idx="1949">
                  <c:v>1.4130463010111237E-4</c:v>
                </c:pt>
                <c:pt idx="1950">
                  <c:v>1.4129514191811509E-4</c:v>
                </c:pt>
                <c:pt idx="1951">
                  <c:v>1.4128568346872788E-4</c:v>
                </c:pt>
                <c:pt idx="1952">
                  <c:v>1.412762546643196E-4</c:v>
                </c:pt>
                <c:pt idx="1953">
                  <c:v>1.4126685541650214E-4</c:v>
                </c:pt>
                <c:pt idx="1954">
                  <c:v>1.4125748563712968E-4</c:v>
                </c:pt>
                <c:pt idx="1955">
                  <c:v>1.4124814523829829E-4</c:v>
                </c:pt>
                <c:pt idx="1956">
                  <c:v>1.4123883413234527E-4</c:v>
                </c:pt>
                <c:pt idx="1957">
                  <c:v>1.4122955223184872E-4</c:v>
                </c:pt>
                <c:pt idx="1958">
                  <c:v>1.4122029944962683E-4</c:v>
                </c:pt>
                <c:pt idx="1959">
                  <c:v>1.412110756987374E-4</c:v>
                </c:pt>
                <c:pt idx="1960">
                  <c:v>1.4120188089247724E-4</c:v>
                </c:pt>
                <c:pt idx="1961">
                  <c:v>1.4119271494438172E-4</c:v>
                </c:pt>
                <c:pt idx="1962">
                  <c:v>1.4118357776822407E-4</c:v>
                </c:pt>
                <c:pt idx="1963">
                  <c:v>1.4117317040183489E-4</c:v>
                </c:pt>
                <c:pt idx="1964">
                  <c:v>1.4116409459057758E-4</c:v>
                </c:pt>
                <c:pt idx="1965">
                  <c:v>1.4115504728180259E-4</c:v>
                </c:pt>
                <c:pt idx="1966">
                  <c:v>1.4114602839026297E-4</c:v>
                </c:pt>
                <c:pt idx="1967">
                  <c:v>1.4113703783094687E-4</c:v>
                </c:pt>
                <c:pt idx="1968">
                  <c:v>1.4112807551907696E-4</c:v>
                </c:pt>
                <c:pt idx="1969">
                  <c:v>1.4111914137010992E-4</c:v>
                </c:pt>
                <c:pt idx="1970">
                  <c:v>1.4111023529973579E-4</c:v>
                </c:pt>
                <c:pt idx="1971">
                  <c:v>1.411013572238776E-4</c:v>
                </c:pt>
                <c:pt idx="1972">
                  <c:v>1.4109250705869061E-4</c:v>
                </c:pt>
                <c:pt idx="1973">
                  <c:v>1.4108368472056195E-4</c:v>
                </c:pt>
                <c:pt idx="1974">
                  <c:v>1.4107489012610993E-4</c:v>
                </c:pt>
                <c:pt idx="1975">
                  <c:v>1.4106612319218358E-4</c:v>
                </c:pt>
                <c:pt idx="1976">
                  <c:v>1.4105738383586214E-4</c:v>
                </c:pt>
                <c:pt idx="1977">
                  <c:v>1.4104867197445436E-4</c:v>
                </c:pt>
                <c:pt idx="1978">
                  <c:v>1.4103998752549812E-4</c:v>
                </c:pt>
                <c:pt idx="1979">
                  <c:v>1.410313304067598E-4</c:v>
                </c:pt>
                <c:pt idx="1980">
                  <c:v>1.4102270053623376E-4</c:v>
                </c:pt>
                <c:pt idx="1981">
                  <c:v>1.4101409783214184E-4</c:v>
                </c:pt>
                <c:pt idx="1982">
                  <c:v>1.4100552221293268E-4</c:v>
                </c:pt>
                <c:pt idx="1983">
                  <c:v>1.4099697359728141E-4</c:v>
                </c:pt>
                <c:pt idx="1984">
                  <c:v>1.409884519040889E-4</c:v>
                </c:pt>
                <c:pt idx="1985">
                  <c:v>1.4097995705248133E-4</c:v>
                </c:pt>
                <c:pt idx="1986">
                  <c:v>1.4097148896180959E-4</c:v>
                </c:pt>
                <c:pt idx="1987">
                  <c:v>1.4096304755164887E-4</c:v>
                </c:pt>
                <c:pt idx="1988">
                  <c:v>1.4095463274179797E-4</c:v>
                </c:pt>
                <c:pt idx="1989">
                  <c:v>1.4094624445227882E-4</c:v>
                </c:pt>
                <c:pt idx="1990">
                  <c:v>1.4093788260333603E-4</c:v>
                </c:pt>
                <c:pt idx="1991">
                  <c:v>1.4092954711543624E-4</c:v>
                </c:pt>
                <c:pt idx="1992">
                  <c:v>1.4092123790926761E-4</c:v>
                </c:pt>
                <c:pt idx="1993">
                  <c:v>1.4091295490573937E-4</c:v>
                </c:pt>
                <c:pt idx="1994">
                  <c:v>1.4090469802598122E-4</c:v>
                </c:pt>
                <c:pt idx="1995">
                  <c:v>1.4089646719134277E-4</c:v>
                </c:pt>
                <c:pt idx="1996">
                  <c:v>1.4088826232339313E-4</c:v>
                </c:pt>
                <c:pt idx="1997">
                  <c:v>1.4088008334392025E-4</c:v>
                </c:pt>
                <c:pt idx="1998">
                  <c:v>1.4087193017493045E-4</c:v>
                </c:pt>
                <c:pt idx="1999">
                  <c:v>1.4086380273864798E-4</c:v>
                </c:pt>
                <c:pt idx="2000">
                  <c:v>1.4085570095751429E-4</c:v>
                </c:pt>
                <c:pt idx="2001">
                  <c:v>1.4084762475418769E-4</c:v>
                </c:pt>
                <c:pt idx="2002">
                  <c:v>1.4083957405154276E-4</c:v>
                </c:pt>
                <c:pt idx="2003">
                  <c:v>1.4083154877266984E-4</c:v>
                </c:pt>
                <c:pt idx="2004">
                  <c:v>1.4082354884087448E-4</c:v>
                </c:pt>
                <c:pt idx="2005">
                  <c:v>1.4081557417967689E-4</c:v>
                </c:pt>
                <c:pt idx="2006">
                  <c:v>1.408076247128116E-4</c:v>
                </c:pt>
                <c:pt idx="2007">
                  <c:v>1.4079970036422662E-4</c:v>
                </c:pt>
                <c:pt idx="2008">
                  <c:v>1.4079180105808328E-4</c:v>
                </c:pt>
                <c:pt idx="2009">
                  <c:v>1.4078392671875546E-4</c:v>
                </c:pt>
                <c:pt idx="2010">
                  <c:v>1.4077607727082915E-4</c:v>
                </c:pt>
                <c:pt idx="2011">
                  <c:v>1.4076825263910193E-4</c:v>
                </c:pt>
                <c:pt idx="2012">
                  <c:v>1.4076045274858249E-4</c:v>
                </c:pt>
                <c:pt idx="2013">
                  <c:v>1.4075267752449011E-4</c:v>
                </c:pt>
                <c:pt idx="2014">
                  <c:v>1.4074492689225408E-4</c:v>
                </c:pt>
                <c:pt idx="2015">
                  <c:v>1.4073609904393777E-4</c:v>
                </c:pt>
                <c:pt idx="2016">
                  <c:v>1.4072840085840505E-4</c:v>
                </c:pt>
                <c:pt idx="2017">
                  <c:v>1.4072072703172543E-4</c:v>
                </c:pt>
                <c:pt idx="2018">
                  <c:v>1.4071307749019294E-4</c:v>
                </c:pt>
                <c:pt idx="2019">
                  <c:v>1.4070545216030909E-4</c:v>
                </c:pt>
                <c:pt idx="2020">
                  <c:v>1.4069785096878235E-4</c:v>
                </c:pt>
                <c:pt idx="2021">
                  <c:v>1.4069027384252749E-4</c:v>
                </c:pt>
                <c:pt idx="2022">
                  <c:v>1.4068272070866529E-4</c:v>
                </c:pt>
                <c:pt idx="2023">
                  <c:v>1.4067519149452186E-4</c:v>
                </c:pt>
                <c:pt idx="2024">
                  <c:v>1.4066768612762824E-4</c:v>
                </c:pt>
                <c:pt idx="2025">
                  <c:v>1.4066020453571985E-4</c:v>
                </c:pt>
                <c:pt idx="2026">
                  <c:v>1.4065274664673598E-4</c:v>
                </c:pt>
                <c:pt idx="2027">
                  <c:v>1.4064531238881933E-4</c:v>
                </c:pt>
                <c:pt idx="2028">
                  <c:v>1.4063790169031547E-4</c:v>
                </c:pt>
                <c:pt idx="2029">
                  <c:v>1.4063051447977236E-4</c:v>
                </c:pt>
                <c:pt idx="2030">
                  <c:v>1.4062315068593984E-4</c:v>
                </c:pt>
                <c:pt idx="2031">
                  <c:v>1.406158102377691E-4</c:v>
                </c:pt>
                <c:pt idx="2032">
                  <c:v>1.4060849306441226E-4</c:v>
                </c:pt>
                <c:pt idx="2033">
                  <c:v>1.4060119909522185E-4</c:v>
                </c:pt>
                <c:pt idx="2034">
                  <c:v>1.4059392825975021E-4</c:v>
                </c:pt>
                <c:pt idx="2035">
                  <c:v>1.4058668048774913E-4</c:v>
                </c:pt>
                <c:pt idx="2036">
                  <c:v>1.4057945570916932E-4</c:v>
                </c:pt>
                <c:pt idx="2037">
                  <c:v>1.4057225385415986E-4</c:v>
                </c:pt>
                <c:pt idx="2038">
                  <c:v>1.4056507485306772E-4</c:v>
                </c:pt>
                <c:pt idx="2039">
                  <c:v>1.405579186364374E-4</c:v>
                </c:pt>
                <c:pt idx="2040">
                  <c:v>1.405507851350102E-4</c:v>
                </c:pt>
                <c:pt idx="2041">
                  <c:v>1.4054367427972399E-4</c:v>
                </c:pt>
                <c:pt idx="2042">
                  <c:v>1.4053658600171248E-4</c:v>
                </c:pt>
                <c:pt idx="2043">
                  <c:v>1.405295202323049E-4</c:v>
                </c:pt>
                <c:pt idx="2044">
                  <c:v>1.405224769030255E-4</c:v>
                </c:pt>
                <c:pt idx="2045">
                  <c:v>1.4051545594559291E-4</c:v>
                </c:pt>
                <c:pt idx="2046">
                  <c:v>1.4050845729191984E-4</c:v>
                </c:pt>
                <c:pt idx="2047">
                  <c:v>1.4050148087411254E-4</c:v>
                </c:pt>
                <c:pt idx="2048">
                  <c:v>1.4049452662447023E-4</c:v>
                </c:pt>
                <c:pt idx="2049">
                  <c:v>1.4048759447548472E-4</c:v>
                </c:pt>
                <c:pt idx="2050">
                  <c:v>1.4048068435983989E-4</c:v>
                </c:pt>
                <c:pt idx="2051">
                  <c:v>1.404737962104112E-4</c:v>
                </c:pt>
                <c:pt idx="2052">
                  <c:v>1.4046692996026519E-4</c:v>
                </c:pt>
                <c:pt idx="2053">
                  <c:v>1.4046008554265908E-4</c:v>
                </c:pt>
                <c:pt idx="2054">
                  <c:v>1.404532628910402E-4</c:v>
                </c:pt>
                <c:pt idx="2055">
                  <c:v>1.4044646193904557E-4</c:v>
                </c:pt>
                <c:pt idx="2056">
                  <c:v>1.404396826205014E-4</c:v>
                </c:pt>
                <c:pt idx="2057">
                  <c:v>1.4043292486942262E-4</c:v>
                </c:pt>
                <c:pt idx="2058">
                  <c:v>1.4042618862001238E-4</c:v>
                </c:pt>
                <c:pt idx="2059">
                  <c:v>1.4041947380666163E-4</c:v>
                </c:pt>
                <c:pt idx="2060">
                  <c:v>1.4041278036394859E-4</c:v>
                </c:pt>
                <c:pt idx="2061">
                  <c:v>1.404061082266383E-4</c:v>
                </c:pt>
                <c:pt idx="2062">
                  <c:v>1.4039945732968219E-4</c:v>
                </c:pt>
                <c:pt idx="2063">
                  <c:v>1.4039282760821751E-4</c:v>
                </c:pt>
                <c:pt idx="2064">
                  <c:v>1.4038621899756693E-4</c:v>
                </c:pt>
                <c:pt idx="2065">
                  <c:v>1.403796314332381E-4</c:v>
                </c:pt>
                <c:pt idx="2066">
                  <c:v>1.4037306485092309E-4</c:v>
                </c:pt>
                <c:pt idx="2067">
                  <c:v>1.4036558579543241E-4</c:v>
                </c:pt>
                <c:pt idx="2068">
                  <c:v>1.403590639588836E-4</c:v>
                </c:pt>
                <c:pt idx="2069">
                  <c:v>1.4035256290343377E-4</c:v>
                </c:pt>
                <c:pt idx="2070">
                  <c:v>1.4034608256553431E-4</c:v>
                </c:pt>
                <c:pt idx="2071">
                  <c:v>1.4033962288181862E-4</c:v>
                </c:pt>
                <c:pt idx="2072">
                  <c:v>1.4033318378910175E-4</c:v>
                </c:pt>
                <c:pt idx="2073">
                  <c:v>1.403267652243799E-4</c:v>
                </c:pt>
                <c:pt idx="2074">
                  <c:v>1.4032036712482992E-4</c:v>
                </c:pt>
                <c:pt idx="2075">
                  <c:v>1.4031398942780895E-4</c:v>
                </c:pt>
                <c:pt idx="2076">
                  <c:v>1.4030763207085388E-4</c:v>
                </c:pt>
                <c:pt idx="2077">
                  <c:v>1.4030129499168089E-4</c:v>
                </c:pt>
                <c:pt idx="2078">
                  <c:v>1.4029497812818498E-4</c:v>
                </c:pt>
                <c:pt idx="2079">
                  <c:v>1.4028868141843966E-4</c:v>
                </c:pt>
                <c:pt idx="2080">
                  <c:v>1.4028240480069626E-4</c:v>
                </c:pt>
                <c:pt idx="2081">
                  <c:v>1.4027258199025407E-4</c:v>
                </c:pt>
                <c:pt idx="2082">
                  <c:v>1.4026635675535955E-4</c:v>
                </c:pt>
                <c:pt idx="2083">
                  <c:v>1.4026015139338181E-4</c:v>
                </c:pt>
                <c:pt idx="2084">
                  <c:v>1.4025396584337995E-4</c:v>
                </c:pt>
                <c:pt idx="2085">
                  <c:v>1.4024780004458841E-4</c:v>
                </c:pt>
                <c:pt idx="2086">
                  <c:v>1.4024165393641656E-4</c:v>
                </c:pt>
                <c:pt idx="2087">
                  <c:v>1.4023552745844839E-4</c:v>
                </c:pt>
                <c:pt idx="2088">
                  <c:v>1.4022942055044184E-4</c:v>
                </c:pt>
                <c:pt idx="2089">
                  <c:v>1.4022333315232859E-4</c:v>
                </c:pt>
                <c:pt idx="2090">
                  <c:v>1.4021726520421337E-4</c:v>
                </c:pt>
                <c:pt idx="2091">
                  <c:v>1.4021121664637375E-4</c:v>
                </c:pt>
                <c:pt idx="2092">
                  <c:v>1.4020518741925952E-4</c:v>
                </c:pt>
                <c:pt idx="2093">
                  <c:v>1.4019917746349231E-4</c:v>
                </c:pt>
                <c:pt idx="2094">
                  <c:v>1.4019318671986515E-4</c:v>
                </c:pt>
                <c:pt idx="2095">
                  <c:v>1.4018721512934203E-4</c:v>
                </c:pt>
                <c:pt idx="2096">
                  <c:v>1.4018126263305746E-4</c:v>
                </c:pt>
                <c:pt idx="2097">
                  <c:v>1.4017532917231601E-4</c:v>
                </c:pt>
                <c:pt idx="2098">
                  <c:v>1.4016941468859189E-4</c:v>
                </c:pt>
                <c:pt idx="2099">
                  <c:v>1.4016351912352846E-4</c:v>
                </c:pt>
                <c:pt idx="2100">
                  <c:v>1.4015764241893792E-4</c:v>
                </c:pt>
                <c:pt idx="2101">
                  <c:v>1.4015178451680068E-4</c:v>
                </c:pt>
                <c:pt idx="2102">
                  <c:v>1.4014594535926512E-4</c:v>
                </c:pt>
                <c:pt idx="2103">
                  <c:v>1.40140124888647E-4</c:v>
                </c:pt>
                <c:pt idx="2104">
                  <c:v>1.4013432304742918E-4</c:v>
                </c:pt>
                <c:pt idx="2105">
                  <c:v>1.4012853977826099E-4</c:v>
                </c:pt>
                <c:pt idx="2106">
                  <c:v>1.4012277502395797E-4</c:v>
                </c:pt>
                <c:pt idx="2107">
                  <c:v>1.4011702872750138E-4</c:v>
                </c:pt>
                <c:pt idx="2108">
                  <c:v>1.4011130083203769E-4</c:v>
                </c:pt>
                <c:pt idx="2109">
                  <c:v>1.4010559128087836E-4</c:v>
                </c:pt>
                <c:pt idx="2110">
                  <c:v>1.4009990001749909E-4</c:v>
                </c:pt>
                <c:pt idx="2111">
                  <c:v>1.4009422698553974E-4</c:v>
                </c:pt>
                <c:pt idx="2112">
                  <c:v>1.4008857212880363E-4</c:v>
                </c:pt>
                <c:pt idx="2113">
                  <c:v>1.4008293539125729E-4</c:v>
                </c:pt>
                <c:pt idx="2114">
                  <c:v>1.4007731671702992E-4</c:v>
                </c:pt>
                <c:pt idx="2115">
                  <c:v>1.40071716050413E-4</c:v>
                </c:pt>
                <c:pt idx="2116">
                  <c:v>1.4006613333585993E-4</c:v>
                </c:pt>
                <c:pt idx="2117">
                  <c:v>1.4006056851798552E-4</c:v>
                </c:pt>
                <c:pt idx="2118">
                  <c:v>1.4005502154156561E-4</c:v>
                </c:pt>
                <c:pt idx="2119">
                  <c:v>1.4004949235153658E-4</c:v>
                </c:pt>
                <c:pt idx="2120">
                  <c:v>1.400439808929951E-4</c:v>
                </c:pt>
                <c:pt idx="2121">
                  <c:v>1.4003848711119753E-4</c:v>
                </c:pt>
                <c:pt idx="2122">
                  <c:v>1.4003301095155956E-4</c:v>
                </c:pt>
                <c:pt idx="2123">
                  <c:v>1.4002755235965582E-4</c:v>
                </c:pt>
                <c:pt idx="2124">
                  <c:v>1.4002211128121949E-4</c:v>
                </c:pt>
                <c:pt idx="2125">
                  <c:v>1.4001668766214174E-4</c:v>
                </c:pt>
                <c:pt idx="2126">
                  <c:v>1.4001128144847149E-4</c:v>
                </c:pt>
                <c:pt idx="2127">
                  <c:v>1.4000589258641492E-4</c:v>
                </c:pt>
                <c:pt idx="2128">
                  <c:v>1.4000052102233502E-4</c:v>
                </c:pt>
                <c:pt idx="2129">
                  <c:v>1.3999516670275123E-4</c:v>
                </c:pt>
                <c:pt idx="2130">
                  <c:v>1.3998982957433902E-4</c:v>
                </c:pt>
                <c:pt idx="2131">
                  <c:v>1.3998450958392945E-4</c:v>
                </c:pt>
                <c:pt idx="2132">
                  <c:v>1.3997920667850876E-4</c:v>
                </c:pt>
                <c:pt idx="2133">
                  <c:v>1.3997392080521807E-4</c:v>
                </c:pt>
                <c:pt idx="2134">
                  <c:v>1.3996865191135278E-4</c:v>
                </c:pt>
                <c:pt idx="2135">
                  <c:v>1.399633999443623E-4</c:v>
                </c:pt>
                <c:pt idx="2136">
                  <c:v>1.3995816485184965E-4</c:v>
                </c:pt>
                <c:pt idx="2137">
                  <c:v>1.3995294658157096E-4</c:v>
                </c:pt>
                <c:pt idx="2138">
                  <c:v>1.3994774508143513E-4</c:v>
                </c:pt>
                <c:pt idx="2139">
                  <c:v>1.399425602995034E-4</c:v>
                </c:pt>
                <c:pt idx="2140">
                  <c:v>1.39937392183989E-4</c:v>
                </c:pt>
                <c:pt idx="2141">
                  <c:v>1.3993224068325669E-4</c:v>
                </c:pt>
                <c:pt idx="2142">
                  <c:v>1.3992710574582237E-4</c:v>
                </c:pt>
                <c:pt idx="2143">
                  <c:v>1.3992198732035266E-4</c:v>
                </c:pt>
                <c:pt idx="2144">
                  <c:v>1.3991688535566453E-4</c:v>
                </c:pt>
                <c:pt idx="2145">
                  <c:v>1.3991179980072499E-4</c:v>
                </c:pt>
                <c:pt idx="2146">
                  <c:v>1.3990673060465045E-4</c:v>
                </c:pt>
                <c:pt idx="2147">
                  <c:v>1.3990167771670659E-4</c:v>
                </c:pt>
                <c:pt idx="2148">
                  <c:v>1.3989664108630777E-4</c:v>
                </c:pt>
                <c:pt idx="2149">
                  <c:v>1.3989162066301676E-4</c:v>
                </c:pt>
                <c:pt idx="2150">
                  <c:v>1.3988661639654425E-4</c:v>
                </c:pt>
                <c:pt idx="2151">
                  <c:v>1.3988162823674852E-4</c:v>
                </c:pt>
                <c:pt idx="2152">
                  <c:v>1.3987665613363504E-4</c:v>
                </c:pt>
                <c:pt idx="2153">
                  <c:v>1.3987170003735603E-4</c:v>
                </c:pt>
                <c:pt idx="2154">
                  <c:v>1.3986675989821016E-4</c:v>
                </c:pt>
                <c:pt idx="2155">
                  <c:v>1.3986183566664203E-4</c:v>
                </c:pt>
                <c:pt idx="2156">
                  <c:v>1.3985692729324192E-4</c:v>
                </c:pt>
                <c:pt idx="2157">
                  <c:v>1.3985203472874526E-4</c:v>
                </c:pt>
                <c:pt idx="2158">
                  <c:v>1.3984715792403243E-4</c:v>
                </c:pt>
                <c:pt idx="2159">
                  <c:v>1.3984229683012812E-4</c:v>
                </c:pt>
                <c:pt idx="2160">
                  <c:v>1.398374513982012E-4</c:v>
                </c:pt>
                <c:pt idx="2161">
                  <c:v>1.3983262157956416E-4</c:v>
                </c:pt>
                <c:pt idx="2162">
                  <c:v>1.3982780732567279E-4</c:v>
                </c:pt>
                <c:pt idx="2163">
                  <c:v>1.3982300858812575E-4</c:v>
                </c:pt>
                <c:pt idx="2164">
                  <c:v>1.3981822531866436E-4</c:v>
                </c:pt>
                <c:pt idx="2165">
                  <c:v>1.3981345746917189E-4</c:v>
                </c:pt>
                <c:pt idx="2166">
                  <c:v>1.3980870499167355E-4</c:v>
                </c:pt>
                <c:pt idx="2167">
                  <c:v>1.3980396783833582E-4</c:v>
                </c:pt>
                <c:pt idx="2168">
                  <c:v>1.3979924596146622E-4</c:v>
                </c:pt>
                <c:pt idx="2169">
                  <c:v>1.397945393135129E-4</c:v>
                </c:pt>
                <c:pt idx="2170">
                  <c:v>1.3978984784706426E-4</c:v>
                </c:pt>
                <c:pt idx="2171">
                  <c:v>1.3978517151484854E-4</c:v>
                </c:pt>
                <c:pt idx="2172">
                  <c:v>1.397805102697335E-4</c:v>
                </c:pt>
                <c:pt idx="2173">
                  <c:v>1.3977586406472599E-4</c:v>
                </c:pt>
                <c:pt idx="2174">
                  <c:v>1.3977123285297165E-4</c:v>
                </c:pt>
                <c:pt idx="2175">
                  <c:v>1.3976661658775445E-4</c:v>
                </c:pt>
                <c:pt idx="2176">
                  <c:v>1.3976201522249634E-4</c:v>
                </c:pt>
                <c:pt idx="2177">
                  <c:v>1.3975742871075695E-4</c:v>
                </c:pt>
                <c:pt idx="2178">
                  <c:v>1.3975285700623311E-4</c:v>
                </c:pt>
                <c:pt idx="2179">
                  <c:v>1.3974830006275858E-4</c:v>
                </c:pt>
                <c:pt idx="2180">
                  <c:v>1.3974375783430356E-4</c:v>
                </c:pt>
                <c:pt idx="2181">
                  <c:v>1.3973923027497449E-4</c:v>
                </c:pt>
                <c:pt idx="2182">
                  <c:v>1.3973471733901349E-4</c:v>
                </c:pt>
                <c:pt idx="2183">
                  <c:v>1.3973021898079819E-4</c:v>
                </c:pt>
                <c:pt idx="2184">
                  <c:v>1.3972573515484116E-4</c:v>
                </c:pt>
                <c:pt idx="2185">
                  <c:v>1.3972126581578969E-4</c:v>
                </c:pt>
                <c:pt idx="2186">
                  <c:v>1.3971681091842542E-4</c:v>
                </c:pt>
                <c:pt idx="2187">
                  <c:v>1.3971237041766386E-4</c:v>
                </c:pt>
                <c:pt idx="2188">
                  <c:v>1.3970794426855417E-4</c:v>
                </c:pt>
                <c:pt idx="2189">
                  <c:v>1.3970353242627874E-4</c:v>
                </c:pt>
                <c:pt idx="2190">
                  <c:v>1.3969913484615274E-4</c:v>
                </c:pt>
                <c:pt idx="2191">
                  <c:v>1.3969475148362391E-4</c:v>
                </c:pt>
                <c:pt idx="2192">
                  <c:v>1.3969038229427215E-4</c:v>
                </c:pt>
                <c:pt idx="2193">
                  <c:v>1.3968602723380904E-4</c:v>
                </c:pt>
                <c:pt idx="2194">
                  <c:v>1.3968168625807771E-4</c:v>
                </c:pt>
                <c:pt idx="2195">
                  <c:v>1.3967735932305227E-4</c:v>
                </c:pt>
                <c:pt idx="2196">
                  <c:v>1.3967304638483758E-4</c:v>
                </c:pt>
                <c:pt idx="2197">
                  <c:v>1.3966874739966881E-4</c:v>
                </c:pt>
                <c:pt idx="2198">
                  <c:v>1.3966446232391118E-4</c:v>
                </c:pt>
                <c:pt idx="2199">
                  <c:v>1.3966019111405953E-4</c:v>
                </c:pt>
                <c:pt idx="2200">
                  <c:v>1.3965593372673802E-4</c:v>
                </c:pt>
                <c:pt idx="2201">
                  <c:v>1.396516901186997E-4</c:v>
                </c:pt>
                <c:pt idx="2202">
                  <c:v>1.3964746024682623E-4</c:v>
                </c:pt>
                <c:pt idx="2203">
                  <c:v>1.3964324406812756E-4</c:v>
                </c:pt>
                <c:pt idx="2204">
                  <c:v>1.3963904153974142E-4</c:v>
                </c:pt>
                <c:pt idx="2205">
                  <c:v>1.3963485261893314E-4</c:v>
                </c:pt>
                <c:pt idx="2206">
                  <c:v>1.3963067726309529E-4</c:v>
                </c:pt>
                <c:pt idx="2207">
                  <c:v>1.3962651542974715E-4</c:v>
                </c:pt>
                <c:pt idx="2208">
                  <c:v>1.3962236707653461E-4</c:v>
                </c:pt>
                <c:pt idx="2209">
                  <c:v>1.3961823216122968E-4</c:v>
                </c:pt>
                <c:pt idx="2210">
                  <c:v>1.3961411064173016E-4</c:v>
                </c:pt>
                <c:pt idx="2211">
                  <c:v>1.3961000247605926E-4</c:v>
                </c:pt>
                <c:pt idx="2212">
                  <c:v>1.3960590762236542E-4</c:v>
                </c:pt>
                <c:pt idx="2213">
                  <c:v>1.3960182603892175E-4</c:v>
                </c:pt>
                <c:pt idx="2214">
                  <c:v>1.3959775768412582E-4</c:v>
                </c:pt>
                <c:pt idx="2215">
                  <c:v>1.3959370251649932E-4</c:v>
                </c:pt>
                <c:pt idx="2216">
                  <c:v>1.3958966049468766E-4</c:v>
                </c:pt>
                <c:pt idx="2217">
                  <c:v>1.3958563157745964E-4</c:v>
                </c:pt>
                <c:pt idx="2218">
                  <c:v>1.3958161572370716E-4</c:v>
                </c:pt>
                <c:pt idx="2219">
                  <c:v>1.3957761289244485E-4</c:v>
                </c:pt>
                <c:pt idx="2220">
                  <c:v>1.3957362304280969E-4</c:v>
                </c:pt>
                <c:pt idx="2221">
                  <c:v>1.3956964613406081E-4</c:v>
                </c:pt>
                <c:pt idx="2222">
                  <c:v>1.3956568212557894E-4</c:v>
                </c:pt>
                <c:pt idx="2223">
                  <c:v>1.3956173097686632E-4</c:v>
                </c:pt>
                <c:pt idx="2224">
                  <c:v>1.3955779264754613E-4</c:v>
                </c:pt>
                <c:pt idx="2225">
                  <c:v>1.3955386709736233E-4</c:v>
                </c:pt>
                <c:pt idx="2226">
                  <c:v>1.3954995428617925E-4</c:v>
                </c:pt>
                <c:pt idx="2227">
                  <c:v>1.3954605417398132E-4</c:v>
                </c:pt>
                <c:pt idx="2228">
                  <c:v>1.3954216672087264E-4</c:v>
                </c:pt>
                <c:pt idx="2229">
                  <c:v>1.3953829188707666E-4</c:v>
                </c:pt>
                <c:pt idx="2230">
                  <c:v>1.3953442963293599E-4</c:v>
                </c:pt>
                <c:pt idx="2231">
                  <c:v>1.3953057991891192E-4</c:v>
                </c:pt>
                <c:pt idx="2232">
                  <c:v>1.3952674270558419E-4</c:v>
                </c:pt>
                <c:pt idx="2233">
                  <c:v>1.3952291795365051E-4</c:v>
                </c:pt>
                <c:pt idx="2234">
                  <c:v>1.3951910562392649E-4</c:v>
                </c:pt>
                <c:pt idx="2235">
                  <c:v>1.3951530567734506E-4</c:v>
                </c:pt>
                <c:pt idx="2236">
                  <c:v>1.3951151807495629E-4</c:v>
                </c:pt>
                <c:pt idx="2237">
                  <c:v>1.3950774277792703E-4</c:v>
                </c:pt>
                <c:pt idx="2238">
                  <c:v>1.3950397974754055E-4</c:v>
                </c:pt>
                <c:pt idx="2239">
                  <c:v>1.395002289451963E-4</c:v>
                </c:pt>
                <c:pt idx="2240">
                  <c:v>1.3949649033240952E-4</c:v>
                </c:pt>
                <c:pt idx="2241">
                  <c:v>1.3949276387081094E-4</c:v>
                </c:pt>
                <c:pt idx="2242">
                  <c:v>1.3948904952214641E-4</c:v>
                </c:pt>
                <c:pt idx="2243">
                  <c:v>1.3948534724827672E-4</c:v>
                </c:pt>
                <c:pt idx="2244">
                  <c:v>1.3948165701117713E-4</c:v>
                </c:pt>
                <c:pt idx="2245">
                  <c:v>1.394779787729371E-4</c:v>
                </c:pt>
                <c:pt idx="2246">
                  <c:v>1.3947431249576001E-4</c:v>
                </c:pt>
                <c:pt idx="2247">
                  <c:v>1.3947065814196285E-4</c:v>
                </c:pt>
                <c:pt idx="2248">
                  <c:v>1.3946701567397579E-4</c:v>
                </c:pt>
                <c:pt idx="2249">
                  <c:v>1.39463385054342E-4</c:v>
                </c:pt>
                <c:pt idx="2250">
                  <c:v>1.3945976624571727E-4</c:v>
                </c:pt>
                <c:pt idx="2251">
                  <c:v>1.3945615921086974E-4</c:v>
                </c:pt>
                <c:pt idx="2252">
                  <c:v>1.394525639126795E-4</c:v>
                </c:pt>
                <c:pt idx="2253">
                  <c:v>1.3944898031413838E-4</c:v>
                </c:pt>
                <c:pt idx="2254">
                  <c:v>1.3944540837834956E-4</c:v>
                </c:pt>
                <c:pt idx="2255">
                  <c:v>1.3944184806852729E-4</c:v>
                </c:pt>
                <c:pt idx="2256">
                  <c:v>1.3943829934799664E-4</c:v>
                </c:pt>
                <c:pt idx="2257">
                  <c:v>1.3943476218019306E-4</c:v>
                </c:pt>
                <c:pt idx="2258">
                  <c:v>1.3943123652866219E-4</c:v>
                </c:pt>
                <c:pt idx="2259">
                  <c:v>1.394277223570595E-4</c:v>
                </c:pt>
                <c:pt idx="2260">
                  <c:v>1.3942421962914993E-4</c:v>
                </c:pt>
                <c:pt idx="2261">
                  <c:v>1.3942072830880776E-4</c:v>
                </c:pt>
                <c:pt idx="2262">
                  <c:v>1.3941724836001612E-4</c:v>
                </c:pt>
                <c:pt idx="2263">
                  <c:v>1.3941377974686673E-4</c:v>
                </c:pt>
                <c:pt idx="2264">
                  <c:v>1.3941032243355964E-4</c:v>
                </c:pt>
                <c:pt idx="2265">
                  <c:v>1.3940687638440294E-4</c:v>
                </c:pt>
                <c:pt idx="2266">
                  <c:v>1.3940344156381242E-4</c:v>
                </c:pt>
                <c:pt idx="2267">
                  <c:v>1.3940001793631124E-4</c:v>
                </c:pt>
                <c:pt idx="2268">
                  <c:v>1.3939660546652966E-4</c:v>
                </c:pt>
                <c:pt idx="2269">
                  <c:v>1.3939320411920477E-4</c:v>
                </c:pt>
                <c:pt idx="2270">
                  <c:v>1.3938981385918015E-4</c:v>
                </c:pt>
                <c:pt idx="2271">
                  <c:v>1.393864346514056E-4</c:v>
                </c:pt>
                <c:pt idx="2272">
                  <c:v>1.393830664609368E-4</c:v>
                </c:pt>
                <c:pt idx="2273">
                  <c:v>1.3937970925293502E-4</c:v>
                </c:pt>
                <c:pt idx="2274">
                  <c:v>1.3937636299266691E-4</c:v>
                </c:pt>
                <c:pt idx="2275">
                  <c:v>1.3937255205618936E-4</c:v>
                </c:pt>
                <c:pt idx="2276">
                  <c:v>1.3936922913887907E-4</c:v>
                </c:pt>
                <c:pt idx="2277">
                  <c:v>1.3936591706082267E-4</c:v>
                </c:pt>
                <c:pt idx="2278">
                  <c:v>1.3936261578771989E-4</c:v>
                </c:pt>
                <c:pt idx="2279">
                  <c:v>1.393593252853743E-4</c:v>
                </c:pt>
                <c:pt idx="2280">
                  <c:v>1.3935604551969295E-4</c:v>
                </c:pt>
                <c:pt idx="2281">
                  <c:v>1.3935277645668611E-4</c:v>
                </c:pt>
                <c:pt idx="2282">
                  <c:v>1.3934951806246701E-4</c:v>
                </c:pt>
                <c:pt idx="2283">
                  <c:v>1.3934627030325145E-4</c:v>
                </c:pt>
                <c:pt idx="2284">
                  <c:v>1.393430331453576E-4</c:v>
                </c:pt>
                <c:pt idx="2285">
                  <c:v>1.3933980655520572E-4</c:v>
                </c:pt>
                <c:pt idx="2286">
                  <c:v>1.3933659049931776E-4</c:v>
                </c:pt>
                <c:pt idx="2287">
                  <c:v>1.3933338494431726E-4</c:v>
                </c:pt>
                <c:pt idx="2288">
                  <c:v>1.3933018985692885E-4</c:v>
                </c:pt>
                <c:pt idx="2289">
                  <c:v>1.3932700520397811E-4</c:v>
                </c:pt>
                <c:pt idx="2290">
                  <c:v>1.3932383095239124E-4</c:v>
                </c:pt>
                <c:pt idx="2291">
                  <c:v>1.3932066706919482E-4</c:v>
                </c:pt>
                <c:pt idx="2292">
                  <c:v>1.3931751352151543E-4</c:v>
                </c:pt>
                <c:pt idx="2293">
                  <c:v>1.3931392208072236E-4</c:v>
                </c:pt>
                <c:pt idx="2294">
                  <c:v>1.3931079057034686E-4</c:v>
                </c:pt>
                <c:pt idx="2295">
                  <c:v>1.3930766929282019E-4</c:v>
                </c:pt>
                <c:pt idx="2296">
                  <c:v>1.3930455821568047E-4</c:v>
                </c:pt>
                <c:pt idx="2297">
                  <c:v>1.3930145730656437E-4</c:v>
                </c:pt>
                <c:pt idx="2298">
                  <c:v>1.3929836653320699E-4</c:v>
                </c:pt>
                <c:pt idx="2299">
                  <c:v>1.392952858634414E-4</c:v>
                </c:pt>
                <c:pt idx="2300">
                  <c:v>1.3929221526519841E-4</c:v>
                </c:pt>
                <c:pt idx="2301">
                  <c:v>1.3928915470650646E-4</c:v>
                </c:pt>
                <c:pt idx="2302">
                  <c:v>1.3928610415549106E-4</c:v>
                </c:pt>
                <c:pt idx="2303">
                  <c:v>1.3928306358037472E-4</c:v>
                </c:pt>
                <c:pt idx="2304">
                  <c:v>1.3928003294947665E-4</c:v>
                </c:pt>
                <c:pt idx="2305">
                  <c:v>1.3927701223121242E-4</c:v>
                </c:pt>
                <c:pt idx="2306">
                  <c:v>1.3927400139409371E-4</c:v>
                </c:pt>
                <c:pt idx="2307">
                  <c:v>1.3927100040672807E-4</c:v>
                </c:pt>
                <c:pt idx="2308">
                  <c:v>1.3926800923781858E-4</c:v>
                </c:pt>
                <c:pt idx="2309">
                  <c:v>1.3926502785616365E-4</c:v>
                </c:pt>
                <c:pt idx="2310">
                  <c:v>1.3926205623065674E-4</c:v>
                </c:pt>
                <c:pt idx="2311">
                  <c:v>1.3925909433028602E-4</c:v>
                </c:pt>
                <c:pt idx="2312">
                  <c:v>1.3925614212413419E-4</c:v>
                </c:pt>
                <c:pt idx="2313">
                  <c:v>1.3925319958137819E-4</c:v>
                </c:pt>
                <c:pt idx="2314">
                  <c:v>1.3925026667128881E-4</c:v>
                </c:pt>
                <c:pt idx="2315">
                  <c:v>1.3924734336323062E-4</c:v>
                </c:pt>
                <c:pt idx="2316">
                  <c:v>1.392444296266616E-4</c:v>
                </c:pt>
                <c:pt idx="2317">
                  <c:v>1.3924152543113284E-4</c:v>
                </c:pt>
                <c:pt idx="2318">
                  <c:v>1.3923863074628831E-4</c:v>
                </c:pt>
                <c:pt idx="2319">
                  <c:v>1.3923574554186469E-4</c:v>
                </c:pt>
                <c:pt idx="2320">
                  <c:v>1.3923286978769088E-4</c:v>
                </c:pt>
                <c:pt idx="2321">
                  <c:v>1.3923000345368797E-4</c:v>
                </c:pt>
                <c:pt idx="2322">
                  <c:v>1.3922714650986887E-4</c:v>
                </c:pt>
                <c:pt idx="2323">
                  <c:v>1.3922429892633802E-4</c:v>
                </c:pt>
                <c:pt idx="2324">
                  <c:v>1.3922146067329118E-4</c:v>
                </c:pt>
                <c:pt idx="2325">
                  <c:v>1.3921863172101513E-4</c:v>
                </c:pt>
                <c:pt idx="2326">
                  <c:v>1.3921581203988752E-4</c:v>
                </c:pt>
                <c:pt idx="2327">
                  <c:v>1.3921260086171753E-4</c:v>
                </c:pt>
                <c:pt idx="2328">
                  <c:v>1.3920980094800817E-4</c:v>
                </c:pt>
                <c:pt idx="2329">
                  <c:v>1.3920701021293632E-4</c:v>
                </c:pt>
                <c:pt idx="2330">
                  <c:v>1.3920422862725293E-4</c:v>
                </c:pt>
                <c:pt idx="2331">
                  <c:v>1.3920145616179837E-4</c:v>
                </c:pt>
                <c:pt idx="2332">
                  <c:v>1.3919869278750224E-4</c:v>
                </c:pt>
                <c:pt idx="2333">
                  <c:v>1.3919593847538307E-4</c:v>
                </c:pt>
                <c:pt idx="2334">
                  <c:v>1.3919319319654808E-4</c:v>
                </c:pt>
                <c:pt idx="2335">
                  <c:v>1.391904569221929E-4</c:v>
                </c:pt>
                <c:pt idx="2336">
                  <c:v>1.3918772962360134E-4</c:v>
                </c:pt>
                <c:pt idx="2337">
                  <c:v>1.3918501127214519E-4</c:v>
                </c:pt>
                <c:pt idx="2338">
                  <c:v>1.3918230183928388E-4</c:v>
                </c:pt>
                <c:pt idx="2339">
                  <c:v>1.3917960129656421E-4</c:v>
                </c:pt>
                <c:pt idx="2340">
                  <c:v>1.3917690961562026E-4</c:v>
                </c:pt>
                <c:pt idx="2341">
                  <c:v>1.3917269766769533E-4</c:v>
                </c:pt>
                <c:pt idx="2342">
                  <c:v>1.3917002864453015E-4</c:v>
                </c:pt>
                <c:pt idx="2343">
                  <c:v>1.3916736838254137E-4</c:v>
                </c:pt>
                <c:pt idx="2344">
                  <c:v>1.3916471685375834E-4</c:v>
                </c:pt>
                <c:pt idx="2345">
                  <c:v>1.3916207403029624E-4</c:v>
                </c:pt>
                <c:pt idx="2346">
                  <c:v>1.3915943988435564E-4</c:v>
                </c:pt>
                <c:pt idx="2347">
                  <c:v>1.391568143882225E-4</c:v>
                </c:pt>
                <c:pt idx="2348">
                  <c:v>1.3915419751426786E-4</c:v>
                </c:pt>
                <c:pt idx="2349">
                  <c:v>1.3915158923494747E-4</c:v>
                </c:pt>
                <c:pt idx="2350">
                  <c:v>1.3914898952280166E-4</c:v>
                </c:pt>
                <c:pt idx="2351">
                  <c:v>1.3914639835045509E-4</c:v>
                </c:pt>
                <c:pt idx="2352">
                  <c:v>1.391438156906165E-4</c:v>
                </c:pt>
                <c:pt idx="2353">
                  <c:v>1.3914124151607842E-4</c:v>
                </c:pt>
                <c:pt idx="2354">
                  <c:v>1.3913867579971699E-4</c:v>
                </c:pt>
                <c:pt idx="2355">
                  <c:v>1.3913611851449167E-4</c:v>
                </c:pt>
                <c:pt idx="2356">
                  <c:v>1.3913356963344501E-4</c:v>
                </c:pt>
                <c:pt idx="2357">
                  <c:v>1.3913102912970247E-4</c:v>
                </c:pt>
                <c:pt idx="2358">
                  <c:v>1.391284969764721E-4</c:v>
                </c:pt>
                <c:pt idx="2359">
                  <c:v>1.3912597314704435E-4</c:v>
                </c:pt>
                <c:pt idx="2360">
                  <c:v>1.3912345761479177E-4</c:v>
                </c:pt>
                <c:pt idx="2361">
                  <c:v>1.3912095035316886E-4</c:v>
                </c:pt>
                <c:pt idx="2362">
                  <c:v>1.3911845133571181E-4</c:v>
                </c:pt>
                <c:pt idx="2363">
                  <c:v>1.3911596053603817E-4</c:v>
                </c:pt>
                <c:pt idx="2364">
                  <c:v>1.3911347792784675E-4</c:v>
                </c:pt>
                <c:pt idx="2365">
                  <c:v>1.391110034849173E-4</c:v>
                </c:pt>
                <c:pt idx="2366">
                  <c:v>1.3910853718111031E-4</c:v>
                </c:pt>
                <c:pt idx="2367">
                  <c:v>1.3910607899036674E-4</c:v>
                </c:pt>
                <c:pt idx="2368">
                  <c:v>1.3910362888670783E-4</c:v>
                </c:pt>
                <c:pt idx="2369">
                  <c:v>1.3910118684423486E-4</c:v>
                </c:pt>
                <c:pt idx="2370">
                  <c:v>1.3909875283712886E-4</c:v>
                </c:pt>
                <c:pt idx="2371">
                  <c:v>1.3909632683965049E-4</c:v>
                </c:pt>
                <c:pt idx="2372">
                  <c:v>1.3909390882613972E-4</c:v>
                </c:pt>
                <c:pt idx="2373">
                  <c:v>1.3909149877101555E-4</c:v>
                </c:pt>
                <c:pt idx="2374">
                  <c:v>1.3908909664877599E-4</c:v>
                </c:pt>
                <c:pt idx="2375">
                  <c:v>1.3908670243399757E-4</c:v>
                </c:pt>
                <c:pt idx="2376">
                  <c:v>1.3908431610133533E-4</c:v>
                </c:pt>
                <c:pt idx="2377">
                  <c:v>1.3908193762552244E-4</c:v>
                </c:pt>
                <c:pt idx="2378">
                  <c:v>1.3907956698137002E-4</c:v>
                </c:pt>
                <c:pt idx="2379">
                  <c:v>1.3907720414376701E-4</c:v>
                </c:pt>
                <c:pt idx="2380">
                  <c:v>1.3907484908767977E-4</c:v>
                </c:pt>
                <c:pt idx="2381">
                  <c:v>1.3907250178815195E-4</c:v>
                </c:pt>
                <c:pt idx="2382">
                  <c:v>1.3907016222030434E-4</c:v>
                </c:pt>
                <c:pt idx="2383">
                  <c:v>1.3906783035933445E-4</c:v>
                </c:pt>
                <c:pt idx="2384">
                  <c:v>1.3906550618051651E-4</c:v>
                </c:pt>
                <c:pt idx="2385">
                  <c:v>1.3906318965920103E-4</c:v>
                </c:pt>
                <c:pt idx="2386">
                  <c:v>1.3906088077081478E-4</c:v>
                </c:pt>
                <c:pt idx="2387">
                  <c:v>1.3905857949086039E-4</c:v>
                </c:pt>
                <c:pt idx="2388">
                  <c:v>1.3905628579491627E-4</c:v>
                </c:pt>
                <c:pt idx="2389">
                  <c:v>1.3905399965863632E-4</c:v>
                </c:pt>
                <c:pt idx="2390">
                  <c:v>1.390517210577497E-4</c:v>
                </c:pt>
                <c:pt idx="2391">
                  <c:v>1.3904944996806064E-4</c:v>
                </c:pt>
                <c:pt idx="2392">
                  <c:v>1.3904718636544822E-4</c:v>
                </c:pt>
                <c:pt idx="2393">
                  <c:v>1.3904493022586612E-4</c:v>
                </c:pt>
                <c:pt idx="2394">
                  <c:v>1.3904268152534243E-4</c:v>
                </c:pt>
                <c:pt idx="2395">
                  <c:v>1.3904044023997945E-4</c:v>
                </c:pt>
                <c:pt idx="2396">
                  <c:v>1.3903820634595342E-4</c:v>
                </c:pt>
                <c:pt idx="2397">
                  <c:v>1.3903597981951437E-4</c:v>
                </c:pt>
                <c:pt idx="2398">
                  <c:v>1.3903376063698585E-4</c:v>
                </c:pt>
                <c:pt idx="2399">
                  <c:v>1.3903154877476472E-4</c:v>
                </c:pt>
                <c:pt idx="2400">
                  <c:v>1.3902934420932094E-4</c:v>
                </c:pt>
                <c:pt idx="2401">
                  <c:v>1.3902714691719741E-4</c:v>
                </c:pt>
                <c:pt idx="2402">
                  <c:v>1.3902495687500972E-4</c:v>
                </c:pt>
                <c:pt idx="2403">
                  <c:v>1.3902277405944584E-4</c:v>
                </c:pt>
                <c:pt idx="2404">
                  <c:v>1.3902059844726606E-4</c:v>
                </c:pt>
                <c:pt idx="2405">
                  <c:v>1.3901843001530275E-4</c:v>
                </c:pt>
                <c:pt idx="2406">
                  <c:v>1.3901626874046003E-4</c:v>
                </c:pt>
                <c:pt idx="2407">
                  <c:v>1.3901411459971372E-4</c:v>
                </c:pt>
                <c:pt idx="2408">
                  <c:v>1.39011967570111E-4</c:v>
                </c:pt>
                <c:pt idx="2409">
                  <c:v>1.3900982762877028E-4</c:v>
                </c:pt>
                <c:pt idx="2410">
                  <c:v>1.3900769475288098E-4</c:v>
                </c:pt>
                <c:pt idx="2411">
                  <c:v>1.3900556891970322E-4</c:v>
                </c:pt>
                <c:pt idx="2412">
                  <c:v>1.3900345010656783E-4</c:v>
                </c:pt>
                <c:pt idx="2413">
                  <c:v>1.3900133829087592E-4</c:v>
                </c:pt>
                <c:pt idx="2414">
                  <c:v>1.389992334500988E-4</c:v>
                </c:pt>
                <c:pt idx="2415">
                  <c:v>1.3899713556177773E-4</c:v>
                </c:pt>
                <c:pt idx="2416">
                  <c:v>1.3899504460352372E-4</c:v>
                </c:pt>
                <c:pt idx="2417">
                  <c:v>1.3899296055301736E-4</c:v>
                </c:pt>
                <c:pt idx="2418">
                  <c:v>1.3899088338800852E-4</c:v>
                </c:pt>
                <c:pt idx="2419">
                  <c:v>1.3898881308631626E-4</c:v>
                </c:pt>
                <c:pt idx="2420">
                  <c:v>1.3898674962582857E-4</c:v>
                </c:pt>
                <c:pt idx="2421">
                  <c:v>1.389846929845022E-4</c:v>
                </c:pt>
                <c:pt idx="2422">
                  <c:v>1.3898264314036234E-4</c:v>
                </c:pt>
                <c:pt idx="2423">
                  <c:v>1.3898060007150263E-4</c:v>
                </c:pt>
                <c:pt idx="2424">
                  <c:v>1.3897856375608473E-4</c:v>
                </c:pt>
                <c:pt idx="2425">
                  <c:v>1.389765341723383E-4</c:v>
                </c:pt>
                <c:pt idx="2426">
                  <c:v>1.3897451129856074E-4</c:v>
                </c:pt>
                <c:pt idx="2427">
                  <c:v>1.3897249511311688E-4</c:v>
                </c:pt>
                <c:pt idx="2428">
                  <c:v>1.3897048559443899E-4</c:v>
                </c:pt>
                <c:pt idx="2429">
                  <c:v>1.3896848272102643E-4</c:v>
                </c:pt>
                <c:pt idx="2430">
                  <c:v>1.3896648647144545E-4</c:v>
                </c:pt>
                <c:pt idx="2431">
                  <c:v>1.3896449682432912E-4</c:v>
                </c:pt>
                <c:pt idx="2432">
                  <c:v>1.38962513758377E-4</c:v>
                </c:pt>
                <c:pt idx="2433">
                  <c:v>1.3896053725235495E-4</c:v>
                </c:pt>
                <c:pt idx="2434">
                  <c:v>1.3895856728509507E-4</c:v>
                </c:pt>
                <c:pt idx="2435">
                  <c:v>1.3895660383549533E-4</c:v>
                </c:pt>
                <c:pt idx="2436">
                  <c:v>1.389546468825195E-4</c:v>
                </c:pt>
                <c:pt idx="2437">
                  <c:v>1.3895269640519693E-4</c:v>
                </c:pt>
                <c:pt idx="2438">
                  <c:v>1.3895075238262229E-4</c:v>
                </c:pt>
                <c:pt idx="2439">
                  <c:v>1.3894881479395544E-4</c:v>
                </c:pt>
                <c:pt idx="2440">
                  <c:v>1.389468836184212E-4</c:v>
                </c:pt>
                <c:pt idx="2441">
                  <c:v>1.3894495883530928E-4</c:v>
                </c:pt>
                <c:pt idx="2442">
                  <c:v>1.3894304042397386E-4</c:v>
                </c:pt>
                <c:pt idx="2443">
                  <c:v>1.389411283638336E-4</c:v>
                </c:pt>
                <c:pt idx="2444">
                  <c:v>1.3893922263437137E-4</c:v>
                </c:pt>
                <c:pt idx="2445">
                  <c:v>1.3893732321513405E-4</c:v>
                </c:pt>
                <c:pt idx="2446">
                  <c:v>1.3893543008573235E-4</c:v>
                </c:pt>
                <c:pt idx="2447">
                  <c:v>1.3893354322584066E-4</c:v>
                </c:pt>
                <c:pt idx="2448">
                  <c:v>1.3893166261519683E-4</c:v>
                </c:pt>
                <c:pt idx="2449">
                  <c:v>1.3892978823360194E-4</c:v>
                </c:pt>
                <c:pt idx="2450">
                  <c:v>1.3892792006092017E-4</c:v>
                </c:pt>
                <c:pt idx="2451">
                  <c:v>1.3892605807707862E-4</c:v>
                </c:pt>
                <c:pt idx="2452">
                  <c:v>1.3892420226206708E-4</c:v>
                </c:pt>
                <c:pt idx="2453">
                  <c:v>1.3892235259593789E-4</c:v>
                </c:pt>
                <c:pt idx="2454">
                  <c:v>1.3892050905880567E-4</c:v>
                </c:pt>
                <c:pt idx="2455">
                  <c:v>1.3891867163084727E-4</c:v>
                </c:pt>
                <c:pt idx="2456">
                  <c:v>1.3891684029230142E-4</c:v>
                </c:pt>
                <c:pt idx="2457">
                  <c:v>1.3891501502346872E-4</c:v>
                </c:pt>
                <c:pt idx="2458">
                  <c:v>1.3891319580471137E-4</c:v>
                </c:pt>
                <c:pt idx="2459">
                  <c:v>1.3891138261645287E-4</c:v>
                </c:pt>
                <c:pt idx="2460">
                  <c:v>1.3890957543917813E-4</c:v>
                </c:pt>
                <c:pt idx="2461">
                  <c:v>1.3890777425343298E-4</c:v>
                </c:pt>
                <c:pt idx="2462">
                  <c:v>1.3890597903982416E-4</c:v>
                </c:pt>
                <c:pt idx="2463">
                  <c:v>1.3890418977901916E-4</c:v>
                </c:pt>
                <c:pt idx="2464">
                  <c:v>1.3890240645174587E-4</c:v>
                </c:pt>
                <c:pt idx="2465">
                  <c:v>1.3890062903879261E-4</c:v>
                </c:pt>
                <c:pt idx="2466">
                  <c:v>1.388988575210078E-4</c:v>
                </c:pt>
                <c:pt idx="2467">
                  <c:v>1.3889709187929987E-4</c:v>
                </c:pt>
                <c:pt idx="2468">
                  <c:v>1.3889533209463699E-4</c:v>
                </c:pt>
                <c:pt idx="2469">
                  <c:v>1.38893578148047E-4</c:v>
                </c:pt>
                <c:pt idx="2470">
                  <c:v>1.3889183002061713E-4</c:v>
                </c:pt>
                <c:pt idx="2471">
                  <c:v>1.3889008769349393E-4</c:v>
                </c:pt>
                <c:pt idx="2472">
                  <c:v>1.3888835114788298E-4</c:v>
                </c:pt>
                <c:pt idx="2473">
                  <c:v>1.3888662036504879E-4</c:v>
                </c:pt>
                <c:pt idx="2474">
                  <c:v>1.3888489532631456E-4</c:v>
                </c:pt>
                <c:pt idx="2475">
                  <c:v>1.3888317601306216E-4</c:v>
                </c:pt>
                <c:pt idx="2476">
                  <c:v>1.3888146240673176E-4</c:v>
                </c:pt>
                <c:pt idx="2477">
                  <c:v>1.3887975448882169E-4</c:v>
                </c:pt>
                <c:pt idx="2478">
                  <c:v>1.3887805224088845E-4</c:v>
                </c:pt>
                <c:pt idx="2479">
                  <c:v>1.3887635564454627E-4</c:v>
                </c:pt>
                <c:pt idx="2480">
                  <c:v>1.3887466468146716E-4</c:v>
                </c:pt>
                <c:pt idx="2481">
                  <c:v>1.3887297933338059E-4</c:v>
                </c:pt>
                <c:pt idx="2482">
                  <c:v>1.3887129958207341E-4</c:v>
                </c:pt>
                <c:pt idx="2483">
                  <c:v>1.3886962540938963E-4</c:v>
                </c:pt>
                <c:pt idx="2484">
                  <c:v>1.3886795679723024E-4</c:v>
                </c:pt>
                <c:pt idx="2485">
                  <c:v>1.3886629372755313E-4</c:v>
                </c:pt>
                <c:pt idx="2486">
                  <c:v>1.3886463618237278E-4</c:v>
                </c:pt>
                <c:pt idx="2487">
                  <c:v>1.3886298414376018E-4</c:v>
                </c:pt>
                <c:pt idx="2488">
                  <c:v>1.3886133759384269E-4</c:v>
                </c:pt>
                <c:pt idx="2489">
                  <c:v>1.3885969651480375E-4</c:v>
                </c:pt>
                <c:pt idx="2490">
                  <c:v>1.3885806088888283E-4</c:v>
                </c:pt>
                <c:pt idx="2491">
                  <c:v>1.3885643069837524E-4</c:v>
                </c:pt>
                <c:pt idx="2492">
                  <c:v>1.3885480592563189E-4</c:v>
                </c:pt>
                <c:pt idx="2493">
                  <c:v>1.3885318655305925E-4</c:v>
                </c:pt>
                <c:pt idx="2494">
                  <c:v>1.3885157256311899E-4</c:v>
                </c:pt>
                <c:pt idx="2495">
                  <c:v>1.3884996393832805E-4</c:v>
                </c:pt>
                <c:pt idx="2496">
                  <c:v>1.3884836066125833E-4</c:v>
                </c:pt>
                <c:pt idx="2497">
                  <c:v>1.3884676271453653E-4</c:v>
                </c:pt>
                <c:pt idx="2498">
                  <c:v>1.3884517008084396E-4</c:v>
                </c:pt>
                <c:pt idx="2499">
                  <c:v>1.3884358274291657E-4</c:v>
                </c:pt>
                <c:pt idx="2500">
                  <c:v>1.388420006835445E-4</c:v>
                </c:pt>
                <c:pt idx="2501">
                  <c:v>1.3884042388557212E-4</c:v>
                </c:pt>
                <c:pt idx="2502">
                  <c:v>1.3883885233189778E-4</c:v>
                </c:pt>
                <c:pt idx="2503">
                  <c:v>1.3883728600547375E-4</c:v>
                </c:pt>
                <c:pt idx="2504">
                  <c:v>1.3883572488930588E-4</c:v>
                </c:pt>
                <c:pt idx="2505">
                  <c:v>1.388341689664536E-4</c:v>
                </c:pt>
                <c:pt idx="2506">
                  <c:v>1.388326182200297E-4</c:v>
                </c:pt>
                <c:pt idx="2507">
                  <c:v>1.3883107263320011E-4</c:v>
                </c:pt>
                <c:pt idx="2508">
                  <c:v>1.3882953218918387E-4</c:v>
                </c:pt>
                <c:pt idx="2509">
                  <c:v>1.3882799687125292E-4</c:v>
                </c:pt>
                <c:pt idx="2510">
                  <c:v>1.3882646666273183E-4</c:v>
                </c:pt>
                <c:pt idx="2511">
                  <c:v>1.3882494154699777E-4</c:v>
                </c:pt>
                <c:pt idx="2512">
                  <c:v>1.3882342150748036E-4</c:v>
                </c:pt>
                <c:pt idx="2513">
                  <c:v>1.3882190652766144E-4</c:v>
                </c:pt>
                <c:pt idx="2514">
                  <c:v>1.388203965910749E-4</c:v>
                </c:pt>
                <c:pt idx="2515">
                  <c:v>1.3881889168130662E-4</c:v>
                </c:pt>
                <c:pt idx="2516">
                  <c:v>1.3881739178199423E-4</c:v>
                </c:pt>
                <c:pt idx="2517">
                  <c:v>1.3881589687682699E-4</c:v>
                </c:pt>
                <c:pt idx="2518">
                  <c:v>1.3881440694954561E-4</c:v>
                </c:pt>
                <c:pt idx="2519">
                  <c:v>1.3881292198394211E-4</c:v>
                </c:pt>
                <c:pt idx="2520">
                  <c:v>1.3881144196385971E-4</c:v>
                </c:pt>
                <c:pt idx="2521">
                  <c:v>1.3880996687319256E-4</c:v>
                </c:pt>
                <c:pt idx="2522">
                  <c:v>1.3880849669588573E-4</c:v>
                </c:pt>
                <c:pt idx="2523">
                  <c:v>1.3880703141593492E-4</c:v>
                </c:pt>
                <c:pt idx="2524">
                  <c:v>1.3880557101738643E-4</c:v>
                </c:pt>
                <c:pt idx="2525">
                  <c:v>1.388041154843369E-4</c:v>
                </c:pt>
                <c:pt idx="2526">
                  <c:v>1.3880266480093326E-4</c:v>
                </c:pt>
                <c:pt idx="2527">
                  <c:v>1.3880121895137244E-4</c:v>
                </c:pt>
                <c:pt idx="2528">
                  <c:v>1.387997779199014E-4</c:v>
                </c:pt>
                <c:pt idx="2529">
                  <c:v>1.3879834169081684E-4</c:v>
                </c:pt>
                <c:pt idx="2530">
                  <c:v>1.3879691024846507E-4</c:v>
                </c:pt>
                <c:pt idx="2531">
                  <c:v>1.3879548357724193E-4</c:v>
                </c:pt>
                <c:pt idx="2532">
                  <c:v>1.3879406166159258E-4</c:v>
                </c:pt>
                <c:pt idx="2533">
                  <c:v>1.3879264448601132E-4</c:v>
                </c:pt>
                <c:pt idx="2534">
                  <c:v>1.3879123203504158E-4</c:v>
                </c:pt>
                <c:pt idx="2535">
                  <c:v>1.387896235708376E-4</c:v>
                </c:pt>
                <c:pt idx="2536">
                  <c:v>1.3878822119221462E-4</c:v>
                </c:pt>
                <c:pt idx="2537">
                  <c:v>1.3878682348994272E-4</c:v>
                </c:pt>
                <c:pt idx="2538">
                  <c:v>1.3878543044876687E-4</c:v>
                </c:pt>
                <c:pt idx="2539">
                  <c:v>1.387840420534803E-4</c:v>
                </c:pt>
                <c:pt idx="2540">
                  <c:v>1.3878265828892435E-4</c:v>
                </c:pt>
                <c:pt idx="2541">
                  <c:v>1.3878127913998837E-4</c:v>
                </c:pt>
                <c:pt idx="2542">
                  <c:v>1.3877990459160955E-4</c:v>
                </c:pt>
                <c:pt idx="2543">
                  <c:v>1.3877853462877275E-4</c:v>
                </c:pt>
                <c:pt idx="2544">
                  <c:v>1.3877716923651042E-4</c:v>
                </c:pt>
                <c:pt idx="2545">
                  <c:v>1.3877580839990241E-4</c:v>
                </c:pt>
                <c:pt idx="2546">
                  <c:v>1.3877445210407578E-4</c:v>
                </c:pt>
                <c:pt idx="2547">
                  <c:v>1.3877310033420478E-4</c:v>
                </c:pt>
                <c:pt idx="2548">
                  <c:v>1.3877175307551063E-4</c:v>
                </c:pt>
                <c:pt idx="2549">
                  <c:v>1.3877041031326134E-4</c:v>
                </c:pt>
                <c:pt idx="2550">
                  <c:v>1.3876907203277166E-4</c:v>
                </c:pt>
                <c:pt idx="2551">
                  <c:v>1.3876773821940285E-4</c:v>
                </c:pt>
                <c:pt idx="2552">
                  <c:v>1.3876640885856261E-4</c:v>
                </c:pt>
                <c:pt idx="2553">
                  <c:v>1.3876508393570491E-4</c:v>
                </c:pt>
                <c:pt idx="2554">
                  <c:v>1.3876376343632983E-4</c:v>
                </c:pt>
                <c:pt idx="2555">
                  <c:v>1.3876244734598346E-4</c:v>
                </c:pt>
                <c:pt idx="2556">
                  <c:v>1.387611356502577E-4</c:v>
                </c:pt>
                <c:pt idx="2557">
                  <c:v>1.3875982833479024E-4</c:v>
                </c:pt>
                <c:pt idx="2558">
                  <c:v>1.3875852538526421E-4</c:v>
                </c:pt>
                <c:pt idx="2559">
                  <c:v>1.3875722678740834E-4</c:v>
                </c:pt>
                <c:pt idx="2560">
                  <c:v>1.3875593252699652E-4</c:v>
                </c:pt>
                <c:pt idx="2561">
                  <c:v>1.3875464258984783E-4</c:v>
                </c:pt>
                <c:pt idx="2562">
                  <c:v>1.3875335696182645E-4</c:v>
                </c:pt>
                <c:pt idx="2563">
                  <c:v>1.3875207562884129E-4</c:v>
                </c:pt>
                <c:pt idx="2564">
                  <c:v>1.3875079857684616E-4</c:v>
                </c:pt>
                <c:pt idx="2565">
                  <c:v>1.3874952579183937E-4</c:v>
                </c:pt>
                <c:pt idx="2566">
                  <c:v>1.3874825725986378E-4</c:v>
                </c:pt>
                <c:pt idx="2567">
                  <c:v>1.3874699296700653E-4</c:v>
                </c:pt>
                <c:pt idx="2568">
                  <c:v>1.3874573289939901E-4</c:v>
                </c:pt>
                <c:pt idx="2569">
                  <c:v>1.3874447704321664E-4</c:v>
                </c:pt>
                <c:pt idx="2570">
                  <c:v>1.3874322538467881E-4</c:v>
                </c:pt>
                <c:pt idx="2571">
                  <c:v>1.3874197791004868E-4</c:v>
                </c:pt>
                <c:pt idx="2572">
                  <c:v>1.3874073460563312E-4</c:v>
                </c:pt>
                <c:pt idx="2573">
                  <c:v>1.3873949545778247E-4</c:v>
                </c:pt>
                <c:pt idx="2574">
                  <c:v>1.3873826045289055E-4</c:v>
                </c:pt>
                <c:pt idx="2575">
                  <c:v>1.387370295773944E-4</c:v>
                </c:pt>
                <c:pt idx="2576">
                  <c:v>1.3873580281777422E-4</c:v>
                </c:pt>
                <c:pt idx="2577">
                  <c:v>1.3873458016055317E-4</c:v>
                </c:pt>
                <c:pt idx="2578">
                  <c:v>1.3873336159229735E-4</c:v>
                </c:pt>
                <c:pt idx="2579">
                  <c:v>1.3873214709961556E-4</c:v>
                </c:pt>
                <c:pt idx="2580">
                  <c:v>1.3873093666915925E-4</c:v>
                </c:pt>
                <c:pt idx="2581">
                  <c:v>1.3872973028762229E-4</c:v>
                </c:pt>
                <c:pt idx="2582">
                  <c:v>1.3872852794174101E-4</c:v>
                </c:pt>
                <c:pt idx="2583">
                  <c:v>1.3872732961829387E-4</c:v>
                </c:pt>
                <c:pt idx="2584">
                  <c:v>1.3872613530410143E-4</c:v>
                </c:pt>
                <c:pt idx="2585">
                  <c:v>1.3872494498602629E-4</c:v>
                </c:pt>
                <c:pt idx="2586">
                  <c:v>1.3872375865097285E-4</c:v>
                </c:pt>
                <c:pt idx="2587">
                  <c:v>1.3872240769990897E-4</c:v>
                </c:pt>
                <c:pt idx="2588">
                  <c:v>1.3872122985599829E-4</c:v>
                </c:pt>
                <c:pt idx="2589">
                  <c:v>1.3872005595422267E-4</c:v>
                </c:pt>
                <c:pt idx="2590">
                  <c:v>1.3871888598165842E-4</c:v>
                </c:pt>
                <c:pt idx="2591">
                  <c:v>1.3871771992542313E-4</c:v>
                </c:pt>
                <c:pt idx="2592">
                  <c:v>1.387165577726754E-4</c:v>
                </c:pt>
                <c:pt idx="2593">
                  <c:v>1.3871539951061478E-4</c:v>
                </c:pt>
                <c:pt idx="2594">
                  <c:v>1.3871424512648163E-4</c:v>
                </c:pt>
                <c:pt idx="2595">
                  <c:v>1.38713094607557E-4</c:v>
                </c:pt>
                <c:pt idx="2596">
                  <c:v>1.3871194794116249E-4</c:v>
                </c:pt>
                <c:pt idx="2597">
                  <c:v>1.3871080511466014E-4</c:v>
                </c:pt>
                <c:pt idx="2598">
                  <c:v>1.3870966611545228E-4</c:v>
                </c:pt>
                <c:pt idx="2599">
                  <c:v>1.387085309309815E-4</c:v>
                </c:pt>
                <c:pt idx="2600">
                  <c:v>1.3870739954873032E-4</c:v>
                </c:pt>
                <c:pt idx="2601">
                  <c:v>1.3870627195622135E-4</c:v>
                </c:pt>
                <c:pt idx="2602">
                  <c:v>1.3870514814101693E-4</c:v>
                </c:pt>
                <c:pt idx="2603">
                  <c:v>1.3870402809071911E-4</c:v>
                </c:pt>
                <c:pt idx="2604">
                  <c:v>1.3870291179296956E-4</c:v>
                </c:pt>
                <c:pt idx="2605">
                  <c:v>1.3870179923544933E-4</c:v>
                </c:pt>
                <c:pt idx="2606">
                  <c:v>1.3870069040587888E-4</c:v>
                </c:pt>
                <c:pt idx="2607">
                  <c:v>1.3869958529201781E-4</c:v>
                </c:pt>
                <c:pt idx="2608">
                  <c:v>1.3869848388166489E-4</c:v>
                </c:pt>
                <c:pt idx="2609">
                  <c:v>1.3869738616265778E-4</c:v>
                </c:pt>
                <c:pt idx="2610">
                  <c:v>1.3869629212287307E-4</c:v>
                </c:pt>
                <c:pt idx="2611">
                  <c:v>1.3869520175022605E-4</c:v>
                </c:pt>
                <c:pt idx="2612">
                  <c:v>1.3869411503267059E-4</c:v>
                </c:pt>
                <c:pt idx="2613">
                  <c:v>1.3869303195819912E-4</c:v>
                </c:pt>
                <c:pt idx="2614">
                  <c:v>1.3869195251484242E-4</c:v>
                </c:pt>
                <c:pt idx="2615">
                  <c:v>1.3869087669066951E-4</c:v>
                </c:pt>
                <c:pt idx="2616">
                  <c:v>1.3868980447378758E-4</c:v>
                </c:pt>
                <c:pt idx="2617">
                  <c:v>1.3868873585234185E-4</c:v>
                </c:pt>
                <c:pt idx="2618">
                  <c:v>1.3868767081451539E-4</c:v>
                </c:pt>
                <c:pt idx="2619">
                  <c:v>1.3868660934852916E-4</c:v>
                </c:pt>
                <c:pt idx="2620">
                  <c:v>1.3868555144264173E-4</c:v>
                </c:pt>
                <c:pt idx="2621">
                  <c:v>1.3868449708514922E-4</c:v>
                </c:pt>
                <c:pt idx="2622">
                  <c:v>1.3868344626438521E-4</c:v>
                </c:pt>
                <c:pt idx="2623">
                  <c:v>1.3868239896872066E-4</c:v>
                </c:pt>
                <c:pt idx="2624">
                  <c:v>1.3868135518656366E-4</c:v>
                </c:pt>
                <c:pt idx="2625">
                  <c:v>1.3868031490635945E-4</c:v>
                </c:pt>
                <c:pt idx="2626">
                  <c:v>1.3867927811659023E-4</c:v>
                </c:pt>
                <c:pt idx="2627">
                  <c:v>1.3867824480577511E-4</c:v>
                </c:pt>
                <c:pt idx="2628">
                  <c:v>1.3867721496246994E-4</c:v>
                </c:pt>
                <c:pt idx="2629">
                  <c:v>1.386761885752672E-4</c:v>
                </c:pt>
                <c:pt idx="2630">
                  <c:v>1.3867516563279589E-4</c:v>
                </c:pt>
                <c:pt idx="2631">
                  <c:v>1.3867414612372147E-4</c:v>
                </c:pt>
                <c:pt idx="2632">
                  <c:v>1.3867313003674569E-4</c:v>
                </c:pt>
                <c:pt idx="2633">
                  <c:v>1.3867211736060648E-4</c:v>
                </c:pt>
                <c:pt idx="2634">
                  <c:v>1.3867110808407786E-4</c:v>
                </c:pt>
                <c:pt idx="2635">
                  <c:v>1.3867010219596987E-4</c:v>
                </c:pt>
                <c:pt idx="2636">
                  <c:v>1.3866909968512833E-4</c:v>
                </c:pt>
                <c:pt idx="2637">
                  <c:v>1.3866810054043486E-4</c:v>
                </c:pt>
                <c:pt idx="2638">
                  <c:v>1.3866710475080672E-4</c:v>
                </c:pt>
                <c:pt idx="2639">
                  <c:v>1.3866597079959095E-4</c:v>
                </c:pt>
                <c:pt idx="2640">
                  <c:v>1.3866498216223412E-4</c:v>
                </c:pt>
                <c:pt idx="2641">
                  <c:v>1.3866399684534195E-4</c:v>
                </c:pt>
                <c:pt idx="2642">
                  <c:v>1.3866301483797812E-4</c:v>
                </c:pt>
                <c:pt idx="2643">
                  <c:v>1.3866203612924151E-4</c:v>
                </c:pt>
                <c:pt idx="2644">
                  <c:v>1.3866106070826585E-4</c:v>
                </c:pt>
                <c:pt idx="2645">
                  <c:v>1.3866008856421982E-4</c:v>
                </c:pt>
                <c:pt idx="2646">
                  <c:v>1.3865911968630683E-4</c:v>
                </c:pt>
                <c:pt idx="2647">
                  <c:v>1.3865815406376492E-4</c:v>
                </c:pt>
                <c:pt idx="2648">
                  <c:v>1.3865719168586668E-4</c:v>
                </c:pt>
                <c:pt idx="2649">
                  <c:v>1.3865623254191912E-4</c:v>
                </c:pt>
                <c:pt idx="2650">
                  <c:v>1.3865527662126358E-4</c:v>
                </c:pt>
                <c:pt idx="2651">
                  <c:v>1.3865432391327567E-4</c:v>
                </c:pt>
                <c:pt idx="2652">
                  <c:v>1.3865283326616249E-4</c:v>
                </c:pt>
                <c:pt idx="2653">
                  <c:v>1.3865188877077263E-4</c:v>
                </c:pt>
                <c:pt idx="2654">
                  <c:v>1.3865094745038373E-4</c:v>
                </c:pt>
                <c:pt idx="2655">
                  <c:v>1.386500092945265E-4</c:v>
                </c:pt>
                <c:pt idx="2656">
                  <c:v>1.3864907429276518E-4</c:v>
                </c:pt>
                <c:pt idx="2657">
                  <c:v>1.3864814243469761E-4</c:v>
                </c:pt>
                <c:pt idx="2658">
                  <c:v>1.3864721370995508E-4</c:v>
                </c:pt>
                <c:pt idx="2659">
                  <c:v>1.3864628810820215E-4</c:v>
                </c:pt>
                <c:pt idx="2660">
                  <c:v>1.3864536561913662E-4</c:v>
                </c:pt>
                <c:pt idx="2661">
                  <c:v>1.386444462324894E-4</c:v>
                </c:pt>
                <c:pt idx="2662">
                  <c:v>1.3864352993802446E-4</c:v>
                </c:pt>
                <c:pt idx="2663">
                  <c:v>1.3864261672553858E-4</c:v>
                </c:pt>
                <c:pt idx="2664">
                  <c:v>1.3864170658486148E-4</c:v>
                </c:pt>
                <c:pt idx="2665">
                  <c:v>1.3864079950585547E-4</c:v>
                </c:pt>
                <c:pt idx="2666">
                  <c:v>1.3863989547841557E-4</c:v>
                </c:pt>
                <c:pt idx="2667">
                  <c:v>1.3863899449246921E-4</c:v>
                </c:pt>
                <c:pt idx="2668">
                  <c:v>1.386380965379763E-4</c:v>
                </c:pt>
                <c:pt idx="2669">
                  <c:v>1.3863720160492903E-4</c:v>
                </c:pt>
                <c:pt idx="2670">
                  <c:v>1.386363096833518E-4</c:v>
                </c:pt>
                <c:pt idx="2671">
                  <c:v>1.3863542076330106E-4</c:v>
                </c:pt>
                <c:pt idx="2672">
                  <c:v>1.3863453483486536E-4</c:v>
                </c:pt>
                <c:pt idx="2673">
                  <c:v>1.386336518881651E-4</c:v>
                </c:pt>
                <c:pt idx="2674">
                  <c:v>1.3863277191335249E-4</c:v>
                </c:pt>
                <c:pt idx="2675">
                  <c:v>1.3863189490061141E-4</c:v>
                </c:pt>
                <c:pt idx="2676">
                  <c:v>1.3863102084015746E-4</c:v>
                </c:pt>
                <c:pt idx="2677">
                  <c:v>1.3863014972223764E-4</c:v>
                </c:pt>
                <c:pt idx="2678">
                  <c:v>1.3862928153713042E-4</c:v>
                </c:pt>
                <c:pt idx="2679">
                  <c:v>1.3862841627514555E-4</c:v>
                </c:pt>
                <c:pt idx="2680">
                  <c:v>1.3862755392662405E-4</c:v>
                </c:pt>
                <c:pt idx="2681">
                  <c:v>1.3862669448193801E-4</c:v>
                </c:pt>
                <c:pt idx="2682">
                  <c:v>1.3862583793149057E-4</c:v>
                </c:pt>
                <c:pt idx="2683">
                  <c:v>1.3862498426571581E-4</c:v>
                </c:pt>
                <c:pt idx="2684">
                  <c:v>1.386241334750786E-4</c:v>
                </c:pt>
                <c:pt idx="2685">
                  <c:v>1.386232855500746E-4</c:v>
                </c:pt>
                <c:pt idx="2686">
                  <c:v>1.3862244048123005E-4</c:v>
                </c:pt>
                <c:pt idx="2687">
                  <c:v>1.3862159825910178E-4</c:v>
                </c:pt>
                <c:pt idx="2688">
                  <c:v>1.3862075887427706E-4</c:v>
                </c:pt>
                <c:pt idx="2689">
                  <c:v>1.386199223173735E-4</c:v>
                </c:pt>
                <c:pt idx="2690">
                  <c:v>1.3861908857903902E-4</c:v>
                </c:pt>
                <c:pt idx="2691">
                  <c:v>1.3861825764995163E-4</c:v>
                </c:pt>
                <c:pt idx="2692">
                  <c:v>1.3861742952081944E-4</c:v>
                </c:pt>
                <c:pt idx="2693">
                  <c:v>1.3861660418238063E-4</c:v>
                </c:pt>
                <c:pt idx="2694">
                  <c:v>1.386157816254031E-4</c:v>
                </c:pt>
                <c:pt idx="2695">
                  <c:v>1.3861496184068467E-4</c:v>
                </c:pt>
                <c:pt idx="2696">
                  <c:v>1.3861414481905281E-4</c:v>
                </c:pt>
                <c:pt idx="2697">
                  <c:v>1.386133305513646E-4</c:v>
                </c:pt>
                <c:pt idx="2698">
                  <c:v>1.3861251902850665E-4</c:v>
                </c:pt>
                <c:pt idx="2699">
                  <c:v>1.3861171024139498E-4</c:v>
                </c:pt>
                <c:pt idx="2700">
                  <c:v>1.3861090418097497E-4</c:v>
                </c:pt>
                <c:pt idx="2701">
                  <c:v>1.3861010083822116E-4</c:v>
                </c:pt>
                <c:pt idx="2702">
                  <c:v>1.3860930020413733E-4</c:v>
                </c:pt>
                <c:pt idx="2703">
                  <c:v>1.386085022697563E-4</c:v>
                </c:pt>
                <c:pt idx="2704">
                  <c:v>1.3860770702613979E-4</c:v>
                </c:pt>
                <c:pt idx="2705">
                  <c:v>1.3860691446437846E-4</c:v>
                </c:pt>
                <c:pt idx="2706">
                  <c:v>1.3860612457559175E-4</c:v>
                </c:pt>
                <c:pt idx="2707">
                  <c:v>1.3860533735092777E-4</c:v>
                </c:pt>
                <c:pt idx="2708">
                  <c:v>1.3860455278156327E-4</c:v>
                </c:pt>
                <c:pt idx="2709">
                  <c:v>1.3860377085870348E-4</c:v>
                </c:pt>
                <c:pt idx="2710">
                  <c:v>1.386029915735821E-4</c:v>
                </c:pt>
                <c:pt idx="2711">
                  <c:v>1.3860221491746112E-4</c:v>
                </c:pt>
                <c:pt idx="2712">
                  <c:v>1.3860144088163084E-4</c:v>
                </c:pt>
                <c:pt idx="2713">
                  <c:v>1.3860066945740968E-4</c:v>
                </c:pt>
                <c:pt idx="2714">
                  <c:v>1.3859990063614413E-4</c:v>
                </c:pt>
                <c:pt idx="2715">
                  <c:v>1.3859913440920874E-4</c:v>
                </c:pt>
                <c:pt idx="2716">
                  <c:v>1.3859837076800585E-4</c:v>
                </c:pt>
                <c:pt idx="2717">
                  <c:v>1.3859760970396566E-4</c:v>
                </c:pt>
                <c:pt idx="2718">
                  <c:v>1.3859685120854614E-4</c:v>
                </c:pt>
                <c:pt idx="2719">
                  <c:v>1.3859609527323285E-4</c:v>
                </c:pt>
                <c:pt idx="2720">
                  <c:v>1.3859534188953891E-4</c:v>
                </c:pt>
                <c:pt idx="2721">
                  <c:v>1.3859459104900487E-4</c:v>
                </c:pt>
                <c:pt idx="2722">
                  <c:v>1.3859384274319877E-4</c:v>
                </c:pt>
                <c:pt idx="2723">
                  <c:v>1.3859309696371582E-4</c:v>
                </c:pt>
                <c:pt idx="2724">
                  <c:v>1.3859235370217851E-4</c:v>
                </c:pt>
                <c:pt idx="2725">
                  <c:v>1.3859161295023647E-4</c:v>
                </c:pt>
                <c:pt idx="2726">
                  <c:v>1.3859087469956626E-4</c:v>
                </c:pt>
                <c:pt idx="2727">
                  <c:v>1.3859013894187153E-4</c:v>
                </c:pt>
                <c:pt idx="2728">
                  <c:v>1.3858940566888271E-4</c:v>
                </c:pt>
                <c:pt idx="2729">
                  <c:v>1.3858867487235706E-4</c:v>
                </c:pt>
                <c:pt idx="2730">
                  <c:v>1.3858794654407854E-4</c:v>
                </c:pt>
                <c:pt idx="2731">
                  <c:v>1.3858722067585768E-4</c:v>
                </c:pt>
                <c:pt idx="2732">
                  <c:v>1.385864972595316E-4</c:v>
                </c:pt>
                <c:pt idx="2733">
                  <c:v>1.3858577628696387E-4</c:v>
                </c:pt>
                <c:pt idx="2734">
                  <c:v>1.3858505775004437E-4</c:v>
                </c:pt>
                <c:pt idx="2735">
                  <c:v>1.3858434164068932E-4</c:v>
                </c:pt>
                <c:pt idx="2736">
                  <c:v>1.3858362795084113E-4</c:v>
                </c:pt>
                <c:pt idx="2737">
                  <c:v>1.3858291667246834E-4</c:v>
                </c:pt>
                <c:pt idx="2738">
                  <c:v>1.3858220779756553E-4</c:v>
                </c:pt>
                <c:pt idx="2739">
                  <c:v>1.385815013181532E-4</c:v>
                </c:pt>
                <c:pt idx="2740">
                  <c:v>1.3858079722627777E-4</c:v>
                </c:pt>
                <c:pt idx="2741">
                  <c:v>1.3858009551401146E-4</c:v>
                </c:pt>
                <c:pt idx="2742">
                  <c:v>1.3857939617345212E-4</c:v>
                </c:pt>
                <c:pt idx="2743">
                  <c:v>1.3857869919672335E-4</c:v>
                </c:pt>
                <c:pt idx="2744">
                  <c:v>1.3857800457597424E-4</c:v>
                </c:pt>
                <c:pt idx="2745">
                  <c:v>1.3857731230337936E-4</c:v>
                </c:pt>
                <c:pt idx="2746">
                  <c:v>1.3857662237113868E-4</c:v>
                </c:pt>
                <c:pt idx="2747">
                  <c:v>1.3857593477147748E-4</c:v>
                </c:pt>
                <c:pt idx="2748">
                  <c:v>1.3857524949664624E-4</c:v>
                </c:pt>
                <c:pt idx="2749">
                  <c:v>1.3857456653892068E-4</c:v>
                </c:pt>
                <c:pt idx="2750">
                  <c:v>1.3857388589060148E-4</c:v>
                </c:pt>
                <c:pt idx="2751">
                  <c:v>1.3857320754401443E-4</c:v>
                </c:pt>
                <c:pt idx="2752">
                  <c:v>1.3857253149151015E-4</c:v>
                </c:pt>
                <c:pt idx="2753">
                  <c:v>1.3857185772546415E-4</c:v>
                </c:pt>
                <c:pt idx="2754">
                  <c:v>1.3857118623827671E-4</c:v>
                </c:pt>
                <c:pt idx="2755">
                  <c:v>1.3857051702237272E-4</c:v>
                </c:pt>
                <c:pt idx="2756">
                  <c:v>1.3856985007020176E-4</c:v>
                </c:pt>
                <c:pt idx="2757">
                  <c:v>1.3856918537423789E-4</c:v>
                </c:pt>
                <c:pt idx="2758">
                  <c:v>1.3856852292697962E-4</c:v>
                </c:pt>
                <c:pt idx="2759">
                  <c:v>1.3856786272094989E-4</c:v>
                </c:pt>
                <c:pt idx="2760">
                  <c:v>1.3856720474869587E-4</c:v>
                </c:pt>
                <c:pt idx="2761">
                  <c:v>1.3856654900278896E-4</c:v>
                </c:pt>
                <c:pt idx="2762">
                  <c:v>1.3856589547582476E-4</c:v>
                </c:pt>
                <c:pt idx="2763">
                  <c:v>1.3856524416042289E-4</c:v>
                </c:pt>
                <c:pt idx="2764">
                  <c:v>1.3856459504922697E-4</c:v>
                </c:pt>
                <c:pt idx="2765">
                  <c:v>1.3856394813490454E-4</c:v>
                </c:pt>
                <c:pt idx="2766">
                  <c:v>1.3856330341014699E-4</c:v>
                </c:pt>
                <c:pt idx="2767">
                  <c:v>1.3856266086766946E-4</c:v>
                </c:pt>
                <c:pt idx="2768">
                  <c:v>1.3856202050021083E-4</c:v>
                </c:pt>
                <c:pt idx="2769">
                  <c:v>1.3856138230053351E-4</c:v>
                </c:pt>
                <c:pt idx="2770">
                  <c:v>1.3856074626142353E-4</c:v>
                </c:pt>
                <c:pt idx="2771">
                  <c:v>1.3856011237569038E-4</c:v>
                </c:pt>
                <c:pt idx="2772">
                  <c:v>1.3855948063616692E-4</c:v>
                </c:pt>
                <c:pt idx="2773">
                  <c:v>1.3855885103570932E-4</c:v>
                </c:pt>
                <c:pt idx="2774">
                  <c:v>1.3855822356719703E-4</c:v>
                </c:pt>
                <c:pt idx="2775">
                  <c:v>1.3855759822353268E-4</c:v>
                </c:pt>
                <c:pt idx="2776">
                  <c:v>1.3855697499764194E-4</c:v>
                </c:pt>
                <c:pt idx="2777">
                  <c:v>1.3855635388247358E-4</c:v>
                </c:pt>
                <c:pt idx="2778">
                  <c:v>1.3855573487099932E-4</c:v>
                </c:pt>
                <c:pt idx="2779">
                  <c:v>1.385551179562137E-4</c:v>
                </c:pt>
                <c:pt idx="2780">
                  <c:v>1.3855450313113413E-4</c:v>
                </c:pt>
                <c:pt idx="2781">
                  <c:v>1.3855389038880072E-4</c:v>
                </c:pt>
                <c:pt idx="2782">
                  <c:v>1.3855327972227629E-4</c:v>
                </c:pt>
                <c:pt idx="2783">
                  <c:v>1.3855267112464624E-4</c:v>
                </c:pt>
                <c:pt idx="2784">
                  <c:v>1.3855206458901847E-4</c:v>
                </c:pt>
                <c:pt idx="2785">
                  <c:v>1.3855146010852335E-4</c:v>
                </c:pt>
                <c:pt idx="2786">
                  <c:v>1.3855085767631366E-4</c:v>
                </c:pt>
                <c:pt idx="2787">
                  <c:v>1.3855025728556444E-4</c:v>
                </c:pt>
                <c:pt idx="2788">
                  <c:v>1.3854965892947299E-4</c:v>
                </c:pt>
                <c:pt idx="2789">
                  <c:v>1.385490626012588E-4</c:v>
                </c:pt>
                <c:pt idx="2790">
                  <c:v>1.3854846829416343E-4</c:v>
                </c:pt>
                <c:pt idx="2791">
                  <c:v>1.3854787600145054E-4</c:v>
                </c:pt>
                <c:pt idx="2792">
                  <c:v>1.3854728571640565E-4</c:v>
                </c:pt>
                <c:pt idx="2793">
                  <c:v>1.3854669743233622E-4</c:v>
                </c:pt>
                <c:pt idx="2794">
                  <c:v>1.3854611114257154E-4</c:v>
                </c:pt>
                <c:pt idx="2795">
                  <c:v>1.3854552684046268E-4</c:v>
                </c:pt>
                <c:pt idx="2796">
                  <c:v>1.3854494451938232E-4</c:v>
                </c:pt>
                <c:pt idx="2797">
                  <c:v>1.3854436417272485E-4</c:v>
                </c:pt>
                <c:pt idx="2798">
                  <c:v>1.3854378579390608E-4</c:v>
                </c:pt>
                <c:pt idx="2799">
                  <c:v>1.3854320937636345E-4</c:v>
                </c:pt>
                <c:pt idx="2800">
                  <c:v>1.3854263491355567E-4</c:v>
                </c:pt>
                <c:pt idx="2801">
                  <c:v>1.3854206239896291E-4</c:v>
                </c:pt>
                <c:pt idx="2802">
                  <c:v>1.3854149182608656E-4</c:v>
                </c:pt>
                <c:pt idx="2803">
                  <c:v>1.385409231884492E-4</c:v>
                </c:pt>
                <c:pt idx="2804">
                  <c:v>1.3854035647959461E-4</c:v>
                </c:pt>
                <c:pt idx="2805">
                  <c:v>1.3853979169308758E-4</c:v>
                </c:pt>
                <c:pt idx="2806">
                  <c:v>1.3853922882251394E-4</c:v>
                </c:pt>
                <c:pt idx="2807">
                  <c:v>1.3853866786148051E-4</c:v>
                </c:pt>
                <c:pt idx="2808">
                  <c:v>1.3853810880361489E-4</c:v>
                </c:pt>
                <c:pt idx="2809">
                  <c:v>1.3853755164256555E-4</c:v>
                </c:pt>
                <c:pt idx="2810">
                  <c:v>1.385369963720017E-4</c:v>
                </c:pt>
                <c:pt idx="2811">
                  <c:v>1.3853644298561317E-4</c:v>
                </c:pt>
                <c:pt idx="2812">
                  <c:v>1.3853589147711052E-4</c:v>
                </c:pt>
                <c:pt idx="2813">
                  <c:v>1.3853534184022471E-4</c:v>
                </c:pt>
                <c:pt idx="2814">
                  <c:v>1.385347940687073E-4</c:v>
                </c:pt>
                <c:pt idx="2815">
                  <c:v>1.3853424815633023E-4</c:v>
                </c:pt>
                <c:pt idx="2816">
                  <c:v>1.3853370409688573E-4</c:v>
                </c:pt>
                <c:pt idx="2817">
                  <c:v>1.385331618841864E-4</c:v>
                </c:pt>
                <c:pt idx="2818">
                  <c:v>1.3853262151206506E-4</c:v>
                </c:pt>
                <c:pt idx="2819">
                  <c:v>1.3853208297437463E-4</c:v>
                </c:pt>
                <c:pt idx="2820">
                  <c:v>1.3853154626498814E-4</c:v>
                </c:pt>
                <c:pt idx="2821">
                  <c:v>1.3853101137779867E-4</c:v>
                </c:pt>
                <c:pt idx="2822">
                  <c:v>1.3853047830671928E-4</c:v>
                </c:pt>
                <c:pt idx="2823">
                  <c:v>1.3852994704568292E-4</c:v>
                </c:pt>
                <c:pt idx="2824">
                  <c:v>1.3852941758864235E-4</c:v>
                </c:pt>
                <c:pt idx="2825">
                  <c:v>1.3852888992957015E-4</c:v>
                </c:pt>
                <c:pt idx="2826">
                  <c:v>1.3852836406245861E-4</c:v>
                </c:pt>
                <c:pt idx="2827">
                  <c:v>1.3852783998131963E-4</c:v>
                </c:pt>
                <c:pt idx="2828">
                  <c:v>1.3852731768018475E-4</c:v>
                </c:pt>
                <c:pt idx="2829">
                  <c:v>1.3852679715310501E-4</c:v>
                </c:pt>
                <c:pt idx="2830">
                  <c:v>1.3852627839415092E-4</c:v>
                </c:pt>
                <c:pt idx="2831">
                  <c:v>1.385257613974124E-4</c:v>
                </c:pt>
                <c:pt idx="2832">
                  <c:v>1.3852524615699869E-4</c:v>
                </c:pt>
                <c:pt idx="2833">
                  <c:v>1.3852473266703837E-4</c:v>
                </c:pt>
                <c:pt idx="2834">
                  <c:v>1.3852422092167915E-4</c:v>
                </c:pt>
                <c:pt idx="2835">
                  <c:v>1.3852371091508796E-4</c:v>
                </c:pt>
                <c:pt idx="2836">
                  <c:v>1.3852320264145084E-4</c:v>
                </c:pt>
                <c:pt idx="2837">
                  <c:v>1.3852269609497279E-4</c:v>
                </c:pt>
                <c:pt idx="2838">
                  <c:v>1.3852219126987784E-4</c:v>
                </c:pt>
                <c:pt idx="2839">
                  <c:v>1.3852168816040896E-4</c:v>
                </c:pt>
                <c:pt idx="2840">
                  <c:v>1.385211867608279E-4</c:v>
                </c:pt>
                <c:pt idx="2841">
                  <c:v>1.3852068706541527E-4</c:v>
                </c:pt>
                <c:pt idx="2842">
                  <c:v>1.385201890684704E-4</c:v>
                </c:pt>
                <c:pt idx="2843">
                  <c:v>1.3851969276431128E-4</c:v>
                </c:pt>
                <c:pt idx="2844">
                  <c:v>1.3851919814727453E-4</c:v>
                </c:pt>
                <c:pt idx="2845">
                  <c:v>1.385187052117153E-4</c:v>
                </c:pt>
                <c:pt idx="2846">
                  <c:v>1.3851821395200728E-4</c:v>
                </c:pt>
                <c:pt idx="2847">
                  <c:v>1.3851765455721071E-4</c:v>
                </c:pt>
                <c:pt idx="2848">
                  <c:v>1.3851716686975226E-4</c:v>
                </c:pt>
                <c:pt idx="2849">
                  <c:v>1.3851668084058203E-4</c:v>
                </c:pt>
                <c:pt idx="2850">
                  <c:v>1.385161964641497E-4</c:v>
                </c:pt>
                <c:pt idx="2851">
                  <c:v>1.3851571373492313E-4</c:v>
                </c:pt>
                <c:pt idx="2852">
                  <c:v>1.3851523264738833E-4</c:v>
                </c:pt>
                <c:pt idx="2853">
                  <c:v>1.3851475319604938E-4</c:v>
                </c:pt>
                <c:pt idx="2854">
                  <c:v>1.3851427537542844E-4</c:v>
                </c:pt>
                <c:pt idx="2855">
                  <c:v>1.3851379918006554E-4</c:v>
                </c:pt>
                <c:pt idx="2856">
                  <c:v>1.3851332460451871E-4</c:v>
                </c:pt>
                <c:pt idx="2857">
                  <c:v>1.3851285164336377E-4</c:v>
                </c:pt>
                <c:pt idx="2858">
                  <c:v>1.3851238029119437E-4</c:v>
                </c:pt>
                <c:pt idx="2859">
                  <c:v>1.3851191054262187E-4</c:v>
                </c:pt>
                <c:pt idx="2860">
                  <c:v>1.3851144239227531E-4</c:v>
                </c:pt>
                <c:pt idx="2861">
                  <c:v>1.3851097583480142E-4</c:v>
                </c:pt>
                <c:pt idx="2862">
                  <c:v>1.3851051086486438E-4</c:v>
                </c:pt>
                <c:pt idx="2863">
                  <c:v>1.3851004747714599E-4</c:v>
                </c:pt>
                <c:pt idx="2864">
                  <c:v>1.3850958566634546E-4</c:v>
                </c:pt>
                <c:pt idx="2865">
                  <c:v>1.3850912542717942E-4</c:v>
                </c:pt>
                <c:pt idx="2866">
                  <c:v>1.3850866675438179E-4</c:v>
                </c:pt>
                <c:pt idx="2867">
                  <c:v>1.3850820964270385E-4</c:v>
                </c:pt>
                <c:pt idx="2868">
                  <c:v>1.3850775408691409E-4</c:v>
                </c:pt>
                <c:pt idx="2869">
                  <c:v>1.3850730008179818E-4</c:v>
                </c:pt>
                <c:pt idx="2870">
                  <c:v>1.385068476221589E-4</c:v>
                </c:pt>
                <c:pt idx="2871">
                  <c:v>1.3850639670281607E-4</c:v>
                </c:pt>
                <c:pt idx="2872">
                  <c:v>1.3850594731860662E-4</c:v>
                </c:pt>
                <c:pt idx="2873">
                  <c:v>1.3850549946438438E-4</c:v>
                </c:pt>
                <c:pt idx="2874">
                  <c:v>1.3850505313502007E-4</c:v>
                </c:pt>
                <c:pt idx="2875">
                  <c:v>1.385046083254013E-4</c:v>
                </c:pt>
                <c:pt idx="2876">
                  <c:v>1.3850416503043245E-4</c:v>
                </c:pt>
                <c:pt idx="2877">
                  <c:v>1.3850372324503466E-4</c:v>
                </c:pt>
                <c:pt idx="2878">
                  <c:v>1.3850328296414579E-4</c:v>
                </c:pt>
                <c:pt idx="2879">
                  <c:v>1.3850284418272029E-4</c:v>
                </c:pt>
                <c:pt idx="2880">
                  <c:v>1.385024068957292E-4</c:v>
                </c:pt>
                <c:pt idx="2881">
                  <c:v>1.3850197109816013E-4</c:v>
                </c:pt>
                <c:pt idx="2882">
                  <c:v>1.3850153678501712E-4</c:v>
                </c:pt>
                <c:pt idx="2883">
                  <c:v>1.3850110395132069E-4</c:v>
                </c:pt>
                <c:pt idx="2884">
                  <c:v>1.3850067259210769E-4</c:v>
                </c:pt>
                <c:pt idx="2885">
                  <c:v>1.3850024270243132E-4</c:v>
                </c:pt>
                <c:pt idx="2886">
                  <c:v>1.38499814277361E-4</c:v>
                </c:pt>
                <c:pt idx="2887">
                  <c:v>1.3849938731198244E-4</c:v>
                </c:pt>
                <c:pt idx="2888">
                  <c:v>1.3849896180139748E-4</c:v>
                </c:pt>
                <c:pt idx="2889">
                  <c:v>1.3849853774072402E-4</c:v>
                </c:pt>
                <c:pt idx="2890">
                  <c:v>1.3849811512509614E-4</c:v>
                </c:pt>
                <c:pt idx="2891">
                  <c:v>1.3849769394966383E-4</c:v>
                </c:pt>
                <c:pt idx="2892">
                  <c:v>1.3849727420959309E-4</c:v>
                </c:pt>
                <c:pt idx="2893">
                  <c:v>1.3849685590006577E-4</c:v>
                </c:pt>
                <c:pt idx="2894">
                  <c:v>1.3849643901627965E-4</c:v>
                </c:pt>
                <c:pt idx="2895">
                  <c:v>1.3849602355344828E-4</c:v>
                </c:pt>
                <c:pt idx="2896">
                  <c:v>1.3849560950680097E-4</c:v>
                </c:pt>
                <c:pt idx="2897">
                  <c:v>1.3849519687158274E-4</c:v>
                </c:pt>
                <c:pt idx="2898">
                  <c:v>1.3849478564305424E-4</c:v>
                </c:pt>
                <c:pt idx="2899">
                  <c:v>1.3849431738401145E-4</c:v>
                </c:pt>
                <c:pt idx="2900">
                  <c:v>1.3849390915393164E-4</c:v>
                </c:pt>
                <c:pt idx="2901">
                  <c:v>1.3849350231574789E-4</c:v>
                </c:pt>
                <c:pt idx="2902">
                  <c:v>1.3849309686478516E-4</c:v>
                </c:pt>
                <c:pt idx="2903">
                  <c:v>1.3849269279638389E-4</c:v>
                </c:pt>
                <c:pt idx="2904">
                  <c:v>1.3849229010589979E-4</c:v>
                </c:pt>
                <c:pt idx="2905">
                  <c:v>1.384918887887039E-4</c:v>
                </c:pt>
                <c:pt idx="2906">
                  <c:v>1.3849148884018253E-4</c:v>
                </c:pt>
                <c:pt idx="2907">
                  <c:v>1.3849109025573713E-4</c:v>
                </c:pt>
                <c:pt idx="2908">
                  <c:v>1.3849069303078438E-4</c:v>
                </c:pt>
                <c:pt idx="2909">
                  <c:v>1.38490297160756E-4</c:v>
                </c:pt>
                <c:pt idx="2910">
                  <c:v>1.384899026410988E-4</c:v>
                </c:pt>
                <c:pt idx="2911">
                  <c:v>1.384895094672746E-4</c:v>
                </c:pt>
                <c:pt idx="2912">
                  <c:v>1.3848911763476014E-4</c:v>
                </c:pt>
                <c:pt idx="2913">
                  <c:v>1.3848872713904714E-4</c:v>
                </c:pt>
                <c:pt idx="2914">
                  <c:v>1.3848833797564214E-4</c:v>
                </c:pt>
                <c:pt idx="2915">
                  <c:v>1.3848795014006644E-4</c:v>
                </c:pt>
                <c:pt idx="2916">
                  <c:v>1.3848756362785624E-4</c:v>
                </c:pt>
                <c:pt idx="2917">
                  <c:v>1.3848712351435683E-4</c:v>
                </c:pt>
                <c:pt idx="2918">
                  <c:v>1.3848673982296675E-4</c:v>
                </c:pt>
                <c:pt idx="2919">
                  <c:v>1.3848635744100846E-4</c:v>
                </c:pt>
                <c:pt idx="2920">
                  <c:v>1.3848597636407871E-4</c:v>
                </c:pt>
                <c:pt idx="2921">
                  <c:v>1.3848559658778887E-4</c:v>
                </c:pt>
                <c:pt idx="2922">
                  <c:v>1.3848521810776475E-4</c:v>
                </c:pt>
                <c:pt idx="2923">
                  <c:v>1.3848484091964658E-4</c:v>
                </c:pt>
                <c:pt idx="2924">
                  <c:v>1.3848446501908896E-4</c:v>
                </c:pt>
                <c:pt idx="2925">
                  <c:v>1.3848409040176092E-4</c:v>
                </c:pt>
                <c:pt idx="2926">
                  <c:v>1.3848371706334564E-4</c:v>
                </c:pt>
                <c:pt idx="2927">
                  <c:v>1.3848334499954069E-4</c:v>
                </c:pt>
                <c:pt idx="2928">
                  <c:v>1.3848297420605778E-4</c:v>
                </c:pt>
                <c:pt idx="2929">
                  <c:v>1.384826046786227E-4</c:v>
                </c:pt>
                <c:pt idx="2930">
                  <c:v>1.3848223641297551E-4</c:v>
                </c:pt>
                <c:pt idx="2931">
                  <c:v>1.384818694048702E-4</c:v>
                </c:pt>
                <c:pt idx="2932">
                  <c:v>1.3848150365007486E-4</c:v>
                </c:pt>
                <c:pt idx="2933">
                  <c:v>1.3848113914437149E-4</c:v>
                </c:pt>
                <c:pt idx="2934">
                  <c:v>1.3848077588355607E-4</c:v>
                </c:pt>
                <c:pt idx="2935">
                  <c:v>1.3848041386343846E-4</c:v>
                </c:pt>
                <c:pt idx="2936">
                  <c:v>1.3848005307984232E-4</c:v>
                </c:pt>
                <c:pt idx="2937">
                  <c:v>1.3847969352860518E-4</c:v>
                </c:pt>
                <c:pt idx="2938">
                  <c:v>1.3847933520557822E-4</c:v>
                </c:pt>
                <c:pt idx="2939">
                  <c:v>1.3847897810662641E-4</c:v>
                </c:pt>
                <c:pt idx="2940">
                  <c:v>1.3847862222762837E-4</c:v>
                </c:pt>
                <c:pt idx="2941">
                  <c:v>1.3847826756447628E-4</c:v>
                </c:pt>
                <c:pt idx="2942">
                  <c:v>1.3847791411307597E-4</c:v>
                </c:pt>
                <c:pt idx="2943">
                  <c:v>1.3847756186934678E-4</c:v>
                </c:pt>
                <c:pt idx="2944">
                  <c:v>1.3847721082922148E-4</c:v>
                </c:pt>
                <c:pt idx="2945">
                  <c:v>1.3847686098864638E-4</c:v>
                </c:pt>
                <c:pt idx="2946">
                  <c:v>1.3847651234358111E-4</c:v>
                </c:pt>
                <c:pt idx="2947">
                  <c:v>1.3847616488999869E-4</c:v>
                </c:pt>
                <c:pt idx="2948">
                  <c:v>1.3847581862388544E-4</c:v>
                </c:pt>
                <c:pt idx="2949">
                  <c:v>1.3847547354124099E-4</c:v>
                </c:pt>
                <c:pt idx="2950">
                  <c:v>1.3847512963807818E-4</c:v>
                </c:pt>
                <c:pt idx="2951">
                  <c:v>1.3847464038600944E-4</c:v>
                </c:pt>
                <c:pt idx="2952">
                  <c:v>1.3847429933078328E-4</c:v>
                </c:pt>
                <c:pt idx="2953">
                  <c:v>1.3847395944146832E-4</c:v>
                </c:pt>
                <c:pt idx="2954">
                  <c:v>1.3847362071413541E-4</c:v>
                </c:pt>
                <c:pt idx="2955">
                  <c:v>1.3847328314486849E-4</c:v>
                </c:pt>
                <c:pt idx="2956">
                  <c:v>1.3847294672976438E-4</c:v>
                </c:pt>
                <c:pt idx="2957">
                  <c:v>1.3847261146493291E-4</c:v>
                </c:pt>
                <c:pt idx="2958">
                  <c:v>1.3847227734649671E-4</c:v>
                </c:pt>
                <c:pt idx="2959">
                  <c:v>1.3847194437059123E-4</c:v>
                </c:pt>
                <c:pt idx="2960">
                  <c:v>1.3847161253336478E-4</c:v>
                </c:pt>
                <c:pt idx="2961">
                  <c:v>1.3847128183097832E-4</c:v>
                </c:pt>
                <c:pt idx="2962">
                  <c:v>1.3847095225960564E-4</c:v>
                </c:pt>
                <c:pt idx="2963">
                  <c:v>1.3847062381543309E-4</c:v>
                </c:pt>
                <c:pt idx="2964">
                  <c:v>1.3847024982603423E-4</c:v>
                </c:pt>
                <c:pt idx="2965">
                  <c:v>1.3846992378450747E-4</c:v>
                </c:pt>
                <c:pt idx="2966">
                  <c:v>1.3846959885827726E-4</c:v>
                </c:pt>
                <c:pt idx="2967">
                  <c:v>1.3846927504358199E-4</c:v>
                </c:pt>
                <c:pt idx="2968">
                  <c:v>1.3846895233667256E-4</c:v>
                </c:pt>
                <c:pt idx="2969">
                  <c:v>1.3846863073381231E-4</c:v>
                </c:pt>
                <c:pt idx="2970">
                  <c:v>1.3846831023127688E-4</c:v>
                </c:pt>
                <c:pt idx="2971">
                  <c:v>1.384679908253543E-4</c:v>
                </c:pt>
                <c:pt idx="2972">
                  <c:v>1.3846767251234491E-4</c:v>
                </c:pt>
                <c:pt idx="2973">
                  <c:v>1.3846735528856129E-4</c:v>
                </c:pt>
                <c:pt idx="2974">
                  <c:v>1.3846703915032822E-4</c:v>
                </c:pt>
                <c:pt idx="2975">
                  <c:v>1.3846672409398268E-4</c:v>
                </c:pt>
                <c:pt idx="2976">
                  <c:v>1.3846641011587376E-4</c:v>
                </c:pt>
                <c:pt idx="2977">
                  <c:v>1.3846609721236271E-4</c:v>
                </c:pt>
                <c:pt idx="2978">
                  <c:v>1.3846578537982275E-4</c:v>
                </c:pt>
                <c:pt idx="2979">
                  <c:v>1.3846547461463923E-4</c:v>
                </c:pt>
                <c:pt idx="2980">
                  <c:v>1.3846516491320939E-4</c:v>
                </c:pt>
                <c:pt idx="2981">
                  <c:v>1.3846485627194246E-4</c:v>
                </c:pt>
                <c:pt idx="2982">
                  <c:v>1.3846454868725956E-4</c:v>
                </c:pt>
                <c:pt idx="2983">
                  <c:v>1.3846424215559371E-4</c:v>
                </c:pt>
                <c:pt idx="2984">
                  <c:v>1.3846393667338967E-4</c:v>
                </c:pt>
                <c:pt idx="2985">
                  <c:v>1.3846363223710411E-4</c:v>
                </c:pt>
                <c:pt idx="2986">
                  <c:v>1.3846332884320537E-4</c:v>
                </c:pt>
                <c:pt idx="2987">
                  <c:v>1.3846302648817349E-4</c:v>
                </c:pt>
                <c:pt idx="2988">
                  <c:v>1.3846272516850028E-4</c:v>
                </c:pt>
                <c:pt idx="2989">
                  <c:v>1.3846242488068909E-4</c:v>
                </c:pt>
                <c:pt idx="2990">
                  <c:v>1.3846212562125494E-4</c:v>
                </c:pt>
                <c:pt idx="2991">
                  <c:v>1.3846182738672433E-4</c:v>
                </c:pt>
                <c:pt idx="2992">
                  <c:v>1.3846153017363537E-4</c:v>
                </c:pt>
                <c:pt idx="2993">
                  <c:v>1.3846123397853765E-4</c:v>
                </c:pt>
                <c:pt idx="2994">
                  <c:v>1.3846093879799214E-4</c:v>
                </c:pt>
                <c:pt idx="2995">
                  <c:v>1.3846064462857128E-4</c:v>
                </c:pt>
                <c:pt idx="2996">
                  <c:v>1.3846035146685887E-4</c:v>
                </c:pt>
                <c:pt idx="2997">
                  <c:v>1.3846005930945009E-4</c:v>
                </c:pt>
                <c:pt idx="2998">
                  <c:v>1.3845976815295136E-4</c:v>
                </c:pt>
                <c:pt idx="2999">
                  <c:v>1.384594779939804E-4</c:v>
                </c:pt>
                <c:pt idx="3000">
                  <c:v>1.3845918882916613E-4</c:v>
                </c:pt>
                <c:pt idx="3001">
                  <c:v>1.3845890065514874E-4</c:v>
                </c:pt>
                <c:pt idx="3002">
                  <c:v>1.3845861346857945E-4</c:v>
                </c:pt>
                <c:pt idx="3003">
                  <c:v>1.3845832726612075E-4</c:v>
                </c:pt>
                <c:pt idx="3004">
                  <c:v>1.3845804204444607E-4</c:v>
                </c:pt>
                <c:pt idx="3005">
                  <c:v>1.3845775780024002E-4</c:v>
                </c:pt>
                <c:pt idx="3006">
                  <c:v>1.3845747453019813E-4</c:v>
                </c:pt>
                <c:pt idx="3007">
                  <c:v>1.3845719223102692E-4</c:v>
                </c:pt>
                <c:pt idx="3008">
                  <c:v>1.3845691089944389E-4</c:v>
                </c:pt>
                <c:pt idx="3009">
                  <c:v>1.3845663053217746E-4</c:v>
                </c:pt>
                <c:pt idx="3010">
                  <c:v>1.3845635112596681E-4</c:v>
                </c:pt>
                <c:pt idx="3011">
                  <c:v>1.3845607267756209E-4</c:v>
                </c:pt>
                <c:pt idx="3012">
                  <c:v>1.3845579518372418E-4</c:v>
                </c:pt>
                <c:pt idx="3013">
                  <c:v>1.3845551864122472E-4</c:v>
                </c:pt>
                <c:pt idx="3014">
                  <c:v>1.3845524304684611E-4</c:v>
                </c:pt>
                <c:pt idx="3015">
                  <c:v>1.3845496839738142E-4</c:v>
                </c:pt>
                <c:pt idx="3016">
                  <c:v>1.3845469468963439E-4</c:v>
                </c:pt>
                <c:pt idx="3017">
                  <c:v>1.3845442192041941E-4</c:v>
                </c:pt>
                <c:pt idx="3018">
                  <c:v>1.3845415008656141E-4</c:v>
                </c:pt>
                <c:pt idx="3019">
                  <c:v>1.3845387918489594E-4</c:v>
                </c:pt>
                <c:pt idx="3020">
                  <c:v>1.3845360921226903E-4</c:v>
                </c:pt>
                <c:pt idx="3021">
                  <c:v>1.3845334016553717E-4</c:v>
                </c:pt>
                <c:pt idx="3022">
                  <c:v>1.384530720415674E-4</c:v>
                </c:pt>
                <c:pt idx="3023">
                  <c:v>1.3845280483723709E-4</c:v>
                </c:pt>
                <c:pt idx="3024">
                  <c:v>1.3845253854943401E-4</c:v>
                </c:pt>
                <c:pt idx="3025">
                  <c:v>1.3845227317505634E-4</c:v>
                </c:pt>
                <c:pt idx="3026">
                  <c:v>1.3845200871101252E-4</c:v>
                </c:pt>
                <c:pt idx="3027">
                  <c:v>1.3845174515422128E-4</c:v>
                </c:pt>
                <c:pt idx="3028">
                  <c:v>1.3845148250161166E-4</c:v>
                </c:pt>
                <c:pt idx="3029">
                  <c:v>1.3845122075012285E-4</c:v>
                </c:pt>
                <c:pt idx="3030">
                  <c:v>1.3845095989670423E-4</c:v>
                </c:pt>
                <c:pt idx="3031">
                  <c:v>1.384506999383154E-4</c:v>
                </c:pt>
                <c:pt idx="3032">
                  <c:v>1.3845044087192599E-4</c:v>
                </c:pt>
                <c:pt idx="3033">
                  <c:v>1.3845018269451582E-4</c:v>
                </c:pt>
                <c:pt idx="3034">
                  <c:v>1.3844992540307463E-4</c:v>
                </c:pt>
                <c:pt idx="3035">
                  <c:v>1.3844966899460233E-4</c:v>
                </c:pt>
                <c:pt idx="3036">
                  <c:v>1.3844941346610867E-4</c:v>
                </c:pt>
                <c:pt idx="3037">
                  <c:v>1.3844915881461347E-4</c:v>
                </c:pt>
                <c:pt idx="3038">
                  <c:v>1.3844890503714641E-4</c:v>
                </c:pt>
                <c:pt idx="3039">
                  <c:v>1.3844865213074711E-4</c:v>
                </c:pt>
                <c:pt idx="3040">
                  <c:v>1.3844840009246502E-4</c:v>
                </c:pt>
                <c:pt idx="3041">
                  <c:v>1.3844814891935937E-4</c:v>
                </c:pt>
                <c:pt idx="3042">
                  <c:v>1.3844789860849931E-4</c:v>
                </c:pt>
                <c:pt idx="3043">
                  <c:v>1.384476491569636E-4</c:v>
                </c:pt>
                <c:pt idx="3044">
                  <c:v>1.3844740056184084E-4</c:v>
                </c:pt>
                <c:pt idx="3045">
                  <c:v>1.3844715282022933E-4</c:v>
                </c:pt>
                <c:pt idx="3046">
                  <c:v>1.3844690592923692E-4</c:v>
                </c:pt>
                <c:pt idx="3047">
                  <c:v>1.3844665988598128E-4</c:v>
                </c:pt>
                <c:pt idx="3048">
                  <c:v>1.3844641468758949E-4</c:v>
                </c:pt>
                <c:pt idx="3049">
                  <c:v>1.3844617033119836E-4</c:v>
                </c:pt>
                <c:pt idx="3050">
                  <c:v>1.3844592681395415E-4</c:v>
                </c:pt>
                <c:pt idx="3051">
                  <c:v>1.3844568413301267E-4</c:v>
                </c:pt>
                <c:pt idx="3052">
                  <c:v>1.3844544228553923E-4</c:v>
                </c:pt>
                <c:pt idx="3053">
                  <c:v>1.3844520126870852E-4</c:v>
                </c:pt>
                <c:pt idx="3054">
                  <c:v>1.3844496107970469E-4</c:v>
                </c:pt>
                <c:pt idx="3055">
                  <c:v>1.384447217157213E-4</c:v>
                </c:pt>
                <c:pt idx="3056">
                  <c:v>1.3844448317396123E-4</c:v>
                </c:pt>
                <c:pt idx="3057">
                  <c:v>1.3844424545163671E-4</c:v>
                </c:pt>
                <c:pt idx="3058">
                  <c:v>1.3844400854596923E-4</c:v>
                </c:pt>
                <c:pt idx="3059">
                  <c:v>1.3844377245418962E-4</c:v>
                </c:pt>
                <c:pt idx="3060">
                  <c:v>1.3844353717353786E-4</c:v>
                </c:pt>
                <c:pt idx="3061">
                  <c:v>1.384433027012632E-4</c:v>
                </c:pt>
                <c:pt idx="3062">
                  <c:v>1.3844306903462402E-4</c:v>
                </c:pt>
                <c:pt idx="3063">
                  <c:v>1.3844283617088786E-4</c:v>
                </c:pt>
                <c:pt idx="3064">
                  <c:v>1.3844260410733139E-4</c:v>
                </c:pt>
                <c:pt idx="3065">
                  <c:v>1.3844237284124034E-4</c:v>
                </c:pt>
                <c:pt idx="3066">
                  <c:v>1.3844214236990955E-4</c:v>
                </c:pt>
                <c:pt idx="3067">
                  <c:v>1.3844191269064281E-4</c:v>
                </c:pt>
                <c:pt idx="3068">
                  <c:v>1.38441683800753E-4</c:v>
                </c:pt>
                <c:pt idx="3069">
                  <c:v>1.3844145569756185E-4</c:v>
                </c:pt>
                <c:pt idx="3070">
                  <c:v>1.3844122837840012E-4</c:v>
                </c:pt>
                <c:pt idx="3071">
                  <c:v>1.3844100184060744E-4</c:v>
                </c:pt>
                <c:pt idx="3072">
                  <c:v>1.3844077608153235E-4</c:v>
                </c:pt>
                <c:pt idx="3073">
                  <c:v>1.3844055109853222E-4</c:v>
                </c:pt>
                <c:pt idx="3074">
                  <c:v>1.3844032688897326E-4</c:v>
                </c:pt>
                <c:pt idx="3075">
                  <c:v>1.3844010345023041E-4</c:v>
                </c:pt>
                <c:pt idx="3076">
                  <c:v>1.3843988077968746E-4</c:v>
                </c:pt>
                <c:pt idx="3077">
                  <c:v>1.3843965887473691E-4</c:v>
                </c:pt>
                <c:pt idx="3078">
                  <c:v>1.3843943773277992E-4</c:v>
                </c:pt>
                <c:pt idx="3079">
                  <c:v>1.3843921735122642E-4</c:v>
                </c:pt>
                <c:pt idx="3080">
                  <c:v>1.3843899772749489E-4</c:v>
                </c:pt>
                <c:pt idx="3081">
                  <c:v>1.384387788590125E-4</c:v>
                </c:pt>
                <c:pt idx="3082">
                  <c:v>1.3843856074321497E-4</c:v>
                </c:pt>
                <c:pt idx="3083">
                  <c:v>1.3843834337754664E-4</c:v>
                </c:pt>
                <c:pt idx="3084">
                  <c:v>1.3843812675946036E-4</c:v>
                </c:pt>
                <c:pt idx="3085">
                  <c:v>1.3843791088641747E-4</c:v>
                </c:pt>
                <c:pt idx="3086">
                  <c:v>1.3843769575588782E-4</c:v>
                </c:pt>
                <c:pt idx="3087">
                  <c:v>1.384374813653497E-4</c:v>
                </c:pt>
                <c:pt idx="3088">
                  <c:v>1.3843726771228985E-4</c:v>
                </c:pt>
                <c:pt idx="3089">
                  <c:v>1.3843705479420334E-4</c:v>
                </c:pt>
                <c:pt idx="3090">
                  <c:v>1.3843684260859374E-4</c:v>
                </c:pt>
                <c:pt idx="3091">
                  <c:v>1.3843663115297285E-4</c:v>
                </c:pt>
                <c:pt idx="3092">
                  <c:v>1.3843642042486081E-4</c:v>
                </c:pt>
                <c:pt idx="3093">
                  <c:v>1.3843621042178606E-4</c:v>
                </c:pt>
                <c:pt idx="3094">
                  <c:v>1.3843600114128536E-4</c:v>
                </c:pt>
                <c:pt idx="3095">
                  <c:v>1.3843579258090362E-4</c:v>
                </c:pt>
                <c:pt idx="3096">
                  <c:v>1.3843558473819399E-4</c:v>
                </c:pt>
                <c:pt idx="3097">
                  <c:v>1.384353776107178E-4</c:v>
                </c:pt>
                <c:pt idx="3098">
                  <c:v>1.3843517119604458E-4</c:v>
                </c:pt>
                <c:pt idx="3099">
                  <c:v>1.3843496549175189E-4</c:v>
                </c:pt>
                <c:pt idx="3100">
                  <c:v>1.384347604954255E-4</c:v>
                </c:pt>
                <c:pt idx="3101">
                  <c:v>1.384345562046592E-4</c:v>
                </c:pt>
                <c:pt idx="3102">
                  <c:v>1.384343526170548E-4</c:v>
                </c:pt>
                <c:pt idx="3103">
                  <c:v>1.384341497302222E-4</c:v>
                </c:pt>
                <c:pt idx="3104">
                  <c:v>1.3843394754177926E-4</c:v>
                </c:pt>
                <c:pt idx="3105">
                  <c:v>1.3843374604935181E-4</c:v>
                </c:pt>
                <c:pt idx="3106">
                  <c:v>1.3843354525057359E-4</c:v>
                </c:pt>
                <c:pt idx="3107">
                  <c:v>1.3843334514308637E-4</c:v>
                </c:pt>
                <c:pt idx="3108">
                  <c:v>1.3843314572453967E-4</c:v>
                </c:pt>
                <c:pt idx="3109">
                  <c:v>1.38432946992591E-4</c:v>
                </c:pt>
                <c:pt idx="3110">
                  <c:v>1.384327489449056E-4</c:v>
                </c:pt>
                <c:pt idx="3111">
                  <c:v>1.3843255157915661E-4</c:v>
                </c:pt>
                <c:pt idx="3112">
                  <c:v>1.3843235489302493E-4</c:v>
                </c:pt>
                <c:pt idx="3113">
                  <c:v>1.3843215888419919E-4</c:v>
                </c:pt>
                <c:pt idx="3114">
                  <c:v>1.384319635503758E-4</c:v>
                </c:pt>
                <c:pt idx="3115">
                  <c:v>1.3843176888925891E-4</c:v>
                </c:pt>
                <c:pt idx="3116">
                  <c:v>1.3843157489856027E-4</c:v>
                </c:pt>
                <c:pt idx="3117">
                  <c:v>1.3843138157599937E-4</c:v>
                </c:pt>
                <c:pt idx="3118">
                  <c:v>1.384311889193033E-4</c:v>
                </c:pt>
                <c:pt idx="3119">
                  <c:v>1.3843099692620675E-4</c:v>
                </c:pt>
                <c:pt idx="3120">
                  <c:v>1.3843080559445203E-4</c:v>
                </c:pt>
                <c:pt idx="3121">
                  <c:v>1.3843061492178901E-4</c:v>
                </c:pt>
                <c:pt idx="3122">
                  <c:v>1.3843042490597508E-4</c:v>
                </c:pt>
                <c:pt idx="3123">
                  <c:v>1.3843023554477513E-4</c:v>
                </c:pt>
                <c:pt idx="3124">
                  <c:v>1.3843004683596158E-4</c:v>
                </c:pt>
                <c:pt idx="3125">
                  <c:v>1.3842983196473891E-4</c:v>
                </c:pt>
                <c:pt idx="3126">
                  <c:v>1.3842964464642974E-4</c:v>
                </c:pt>
                <c:pt idx="3127">
                  <c:v>1.384294579735544E-4</c:v>
                </c:pt>
                <c:pt idx="3128">
                  <c:v>1.3842927194391601E-4</c:v>
                </c:pt>
                <c:pt idx="3129">
                  <c:v>1.3842908655532513E-4</c:v>
                </c:pt>
                <c:pt idx="3130">
                  <c:v>1.3842890180559961E-4</c:v>
                </c:pt>
                <c:pt idx="3131">
                  <c:v>1.384287176925646E-4</c:v>
                </c:pt>
                <c:pt idx="3132">
                  <c:v>1.3842853421405256E-4</c:v>
                </c:pt>
                <c:pt idx="3133">
                  <c:v>1.3842835136790323E-4</c:v>
                </c:pt>
                <c:pt idx="3134">
                  <c:v>1.3842816915196355E-4</c:v>
                </c:pt>
                <c:pt idx="3135">
                  <c:v>1.3842798756408777E-4</c:v>
                </c:pt>
                <c:pt idx="3136">
                  <c:v>1.3842780660213718E-4</c:v>
                </c:pt>
                <c:pt idx="3137">
                  <c:v>1.3842762626398042E-4</c:v>
                </c:pt>
                <c:pt idx="3138">
                  <c:v>1.3842744654749312E-4</c:v>
                </c:pt>
                <c:pt idx="3139">
                  <c:v>1.3842726745055814E-4</c:v>
                </c:pt>
                <c:pt idx="3140">
                  <c:v>1.384270889710654E-4</c:v>
                </c:pt>
                <c:pt idx="3141">
                  <c:v>1.3842691110691187E-4</c:v>
                </c:pt>
                <c:pt idx="3142">
                  <c:v>1.3842673385600166E-4</c:v>
                </c:pt>
                <c:pt idx="3143">
                  <c:v>1.3842655721624581E-4</c:v>
                </c:pt>
                <c:pt idx="3144">
                  <c:v>1.3842638118556245E-4</c:v>
                </c:pt>
                <c:pt idx="3145">
                  <c:v>1.3842620576187659E-4</c:v>
                </c:pt>
                <c:pt idx="3146">
                  <c:v>1.3842603094312036E-4</c:v>
                </c:pt>
                <c:pt idx="3147">
                  <c:v>1.3842585672723266E-4</c:v>
                </c:pt>
                <c:pt idx="3148">
                  <c:v>1.3842568311215941E-4</c:v>
                </c:pt>
                <c:pt idx="3149">
                  <c:v>1.384255100958534E-4</c:v>
                </c:pt>
                <c:pt idx="3150">
                  <c:v>1.384253376762743E-4</c:v>
                </c:pt>
                <c:pt idx="3151">
                  <c:v>1.384251658513886E-4</c:v>
                </c:pt>
                <c:pt idx="3152">
                  <c:v>1.3842499461916963E-4</c:v>
                </c:pt>
                <c:pt idx="3153">
                  <c:v>1.3842482397759753E-4</c:v>
                </c:pt>
                <c:pt idx="3154">
                  <c:v>1.3842465392465919E-4</c:v>
                </c:pt>
                <c:pt idx="3155">
                  <c:v>1.3842448445834828E-4</c:v>
                </c:pt>
                <c:pt idx="3156">
                  <c:v>1.3842431557666525E-4</c:v>
                </c:pt>
                <c:pt idx="3157">
                  <c:v>1.3842414727761719E-4</c:v>
                </c:pt>
                <c:pt idx="3158">
                  <c:v>1.3842397955921791E-4</c:v>
                </c:pt>
                <c:pt idx="3159">
                  <c:v>1.3842378858950678E-4</c:v>
                </c:pt>
                <c:pt idx="3160">
                  <c:v>1.3842362210869769E-4</c:v>
                </c:pt>
                <c:pt idx="3161">
                  <c:v>1.384234562023384E-4</c:v>
                </c:pt>
                <c:pt idx="3162">
                  <c:v>1.3842329086847022E-4</c:v>
                </c:pt>
                <c:pt idx="3163">
                  <c:v>1.3842312610514102E-4</c:v>
                </c:pt>
                <c:pt idx="3164">
                  <c:v>1.3842296191040522E-4</c:v>
                </c:pt>
                <c:pt idx="3165">
                  <c:v>1.3842279828232381E-4</c:v>
                </c:pt>
                <c:pt idx="3166">
                  <c:v>1.3842263521896429E-4</c:v>
                </c:pt>
                <c:pt idx="3167">
                  <c:v>1.3842247271840061E-4</c:v>
                </c:pt>
                <c:pt idx="3168">
                  <c:v>1.3842231077871323E-4</c:v>
                </c:pt>
                <c:pt idx="3169">
                  <c:v>1.3842214939798907E-4</c:v>
                </c:pt>
                <c:pt idx="3170">
                  <c:v>1.3842198857432142E-4</c:v>
                </c:pt>
                <c:pt idx="3171">
                  <c:v>1.3842182830581007E-4</c:v>
                </c:pt>
                <c:pt idx="3172">
                  <c:v>1.3842166859056112E-4</c:v>
                </c:pt>
                <c:pt idx="3173">
                  <c:v>1.3842150942668704E-4</c:v>
                </c:pt>
                <c:pt idx="3174">
                  <c:v>1.3842135081230668E-4</c:v>
                </c:pt>
                <c:pt idx="3175">
                  <c:v>1.384211927455452E-4</c:v>
                </c:pt>
                <c:pt idx="3176">
                  <c:v>1.3842103522453405E-4</c:v>
                </c:pt>
                <c:pt idx="3177">
                  <c:v>1.3842087824741099E-4</c:v>
                </c:pt>
                <c:pt idx="3178">
                  <c:v>1.3842072181231998E-4</c:v>
                </c:pt>
                <c:pt idx="3179">
                  <c:v>1.3842056591741131E-4</c:v>
                </c:pt>
                <c:pt idx="3180">
                  <c:v>1.3842041056084145E-4</c:v>
                </c:pt>
                <c:pt idx="3181">
                  <c:v>1.3842025574077301E-4</c:v>
                </c:pt>
                <c:pt idx="3182">
                  <c:v>1.3842010145537488E-4</c:v>
                </c:pt>
                <c:pt idx="3183">
                  <c:v>1.3841994770282201E-4</c:v>
                </c:pt>
                <c:pt idx="3184">
                  <c:v>1.3841979448129562E-4</c:v>
                </c:pt>
                <c:pt idx="3185">
                  <c:v>1.3841964178898288E-4</c:v>
                </c:pt>
                <c:pt idx="3186">
                  <c:v>1.3841948962407718E-4</c:v>
                </c:pt>
                <c:pt idx="3187">
                  <c:v>1.3841933798477797E-4</c:v>
                </c:pt>
                <c:pt idx="3188">
                  <c:v>1.3841918686929072E-4</c:v>
                </c:pt>
                <c:pt idx="3189">
                  <c:v>1.3841903627582694E-4</c:v>
                </c:pt>
                <c:pt idx="3190">
                  <c:v>1.3841888620260421E-4</c:v>
                </c:pt>
                <c:pt idx="3191">
                  <c:v>1.3841873664784604E-4</c:v>
                </c:pt>
                <c:pt idx="3192">
                  <c:v>1.3841858760978197E-4</c:v>
                </c:pt>
                <c:pt idx="3193">
                  <c:v>1.3841843908664751E-4</c:v>
                </c:pt>
                <c:pt idx="3194">
                  <c:v>1.3841829107668401E-4</c:v>
                </c:pt>
                <c:pt idx="3195">
                  <c:v>1.3841814357813884E-4</c:v>
                </c:pt>
                <c:pt idx="3196">
                  <c:v>1.3841799658926524E-4</c:v>
                </c:pt>
                <c:pt idx="3197">
                  <c:v>1.3841785010832233E-4</c:v>
                </c:pt>
                <c:pt idx="3198">
                  <c:v>1.384177041335751E-4</c:v>
                </c:pt>
                <c:pt idx="3199">
                  <c:v>1.3841755866329431E-4</c:v>
                </c:pt>
                <c:pt idx="3200">
                  <c:v>1.3841741369575666E-4</c:v>
                </c:pt>
                <c:pt idx="3201">
                  <c:v>1.3841726922924456E-4</c:v>
                </c:pt>
                <c:pt idx="3202">
                  <c:v>1.3841712526204623E-4</c:v>
                </c:pt>
                <c:pt idx="3203">
                  <c:v>1.3841698179245569E-4</c:v>
                </c:pt>
                <c:pt idx="3204">
                  <c:v>1.3841683881877267E-4</c:v>
                </c:pt>
                <c:pt idx="3205">
                  <c:v>1.3841669633930261E-4</c:v>
                </c:pt>
                <c:pt idx="3206">
                  <c:v>1.384165543523567E-4</c:v>
                </c:pt>
                <c:pt idx="3207">
                  <c:v>1.3841641285625177E-4</c:v>
                </c:pt>
                <c:pt idx="3208">
                  <c:v>1.3841627184931038E-4</c:v>
                </c:pt>
                <c:pt idx="3209">
                  <c:v>1.3841613132986071E-4</c:v>
                </c:pt>
                <c:pt idx="3210">
                  <c:v>1.3841599129623653E-4</c:v>
                </c:pt>
                <c:pt idx="3211">
                  <c:v>1.3841583185056735E-4</c:v>
                </c:pt>
                <c:pt idx="3212">
                  <c:v>1.384156928524133E-4</c:v>
                </c:pt>
                <c:pt idx="3213">
                  <c:v>1.384155543348846E-4</c:v>
                </c:pt>
                <c:pt idx="3214">
                  <c:v>1.3841541629633824E-4</c:v>
                </c:pt>
                <c:pt idx="3215">
                  <c:v>1.3841527873513672E-4</c:v>
                </c:pt>
                <c:pt idx="3216">
                  <c:v>1.3841514164964798E-4</c:v>
                </c:pt>
                <c:pt idx="3217">
                  <c:v>1.3841500503824556E-4</c:v>
                </c:pt>
                <c:pt idx="3218">
                  <c:v>1.3841486889930844E-4</c:v>
                </c:pt>
                <c:pt idx="3219">
                  <c:v>1.3841473323122105E-4</c:v>
                </c:pt>
                <c:pt idx="3220">
                  <c:v>1.3841459803237333E-4</c:v>
                </c:pt>
                <c:pt idx="3221">
                  <c:v>1.3841446330116057E-4</c:v>
                </c:pt>
                <c:pt idx="3222">
                  <c:v>1.3841432903598352E-4</c:v>
                </c:pt>
                <c:pt idx="3223">
                  <c:v>1.384141952352483E-4</c:v>
                </c:pt>
                <c:pt idx="3224">
                  <c:v>1.3841398591149325E-4</c:v>
                </c:pt>
                <c:pt idx="3225">
                  <c:v>1.3841385329775574E-4</c:v>
                </c:pt>
                <c:pt idx="3226">
                  <c:v>1.3841372114281142E-4</c:v>
                </c:pt>
                <c:pt idx="3227">
                  <c:v>1.3841358944509082E-4</c:v>
                </c:pt>
                <c:pt idx="3228">
                  <c:v>1.3841345820302979E-4</c:v>
                </c:pt>
                <c:pt idx="3229">
                  <c:v>1.3841332741506941E-4</c:v>
                </c:pt>
                <c:pt idx="3230">
                  <c:v>1.3841319707965613E-4</c:v>
                </c:pt>
                <c:pt idx="3231">
                  <c:v>1.384130671952415E-4</c:v>
                </c:pt>
                <c:pt idx="3232">
                  <c:v>1.3841293776028241E-4</c:v>
                </c:pt>
                <c:pt idx="3233">
                  <c:v>1.3841280877324087E-4</c:v>
                </c:pt>
                <c:pt idx="3234">
                  <c:v>1.3841268023258413E-4</c:v>
                </c:pt>
                <c:pt idx="3235">
                  <c:v>1.3841255213678465E-4</c:v>
                </c:pt>
                <c:pt idx="3236">
                  <c:v>1.384124244843199E-4</c:v>
                </c:pt>
                <c:pt idx="3237">
                  <c:v>1.3841229727367267E-4</c:v>
                </c:pt>
                <c:pt idx="3238">
                  <c:v>1.3841217050333075E-4</c:v>
                </c:pt>
                <c:pt idx="3239">
                  <c:v>1.3841204417178705E-4</c:v>
                </c:pt>
                <c:pt idx="3240">
                  <c:v>1.3841191827753961E-4</c:v>
                </c:pt>
                <c:pt idx="3241">
                  <c:v>1.3841179281909151E-4</c:v>
                </c:pt>
                <c:pt idx="3242">
                  <c:v>1.3841166779495086E-4</c:v>
                </c:pt>
                <c:pt idx="3243">
                  <c:v>1.3841154320363088E-4</c:v>
                </c:pt>
                <c:pt idx="3244">
                  <c:v>1.384114190436497E-4</c:v>
                </c:pt>
                <c:pt idx="3245">
                  <c:v>1.3841129531353059E-4</c:v>
                </c:pt>
                <c:pt idx="3246">
                  <c:v>1.3841117201180168E-4</c:v>
                </c:pt>
                <c:pt idx="3247">
                  <c:v>1.3841104913699613E-4</c:v>
                </c:pt>
                <c:pt idx="3248">
                  <c:v>1.3841092668765204E-4</c:v>
                </c:pt>
                <c:pt idx="3249">
                  <c:v>1.384108046623125E-4</c:v>
                </c:pt>
                <c:pt idx="3250">
                  <c:v>1.3841068305952542E-4</c:v>
                </c:pt>
                <c:pt idx="3251">
                  <c:v>1.384105618778437E-4</c:v>
                </c:pt>
                <c:pt idx="3252">
                  <c:v>1.3841044111582507E-4</c:v>
                </c:pt>
                <c:pt idx="3253">
                  <c:v>1.3841032077203217E-4</c:v>
                </c:pt>
                <c:pt idx="3254">
                  <c:v>1.384102008450325E-4</c:v>
                </c:pt>
                <c:pt idx="3255">
                  <c:v>1.3841008133339835E-4</c:v>
                </c:pt>
                <c:pt idx="3256">
                  <c:v>1.3840996223570689E-4</c:v>
                </c:pt>
                <c:pt idx="3257">
                  <c:v>1.3840984355054008E-4</c:v>
                </c:pt>
                <c:pt idx="3258">
                  <c:v>1.3840972527648463E-4</c:v>
                </c:pt>
                <c:pt idx="3259">
                  <c:v>1.384096074121321E-4</c:v>
                </c:pt>
                <c:pt idx="3260">
                  <c:v>1.3840948995607876E-4</c:v>
                </c:pt>
                <c:pt idx="3261">
                  <c:v>1.3840937290692559E-4</c:v>
                </c:pt>
                <c:pt idx="3262">
                  <c:v>1.384092562632784E-4</c:v>
                </c:pt>
                <c:pt idx="3263">
                  <c:v>1.3840914002374765E-4</c:v>
                </c:pt>
                <c:pt idx="3264">
                  <c:v>1.3840902418694849E-4</c:v>
                </c:pt>
                <c:pt idx="3265">
                  <c:v>1.3840890875150072E-4</c:v>
                </c:pt>
                <c:pt idx="3266">
                  <c:v>1.3840879371602893E-4</c:v>
                </c:pt>
                <c:pt idx="3267">
                  <c:v>1.3840867907916223E-4</c:v>
                </c:pt>
                <c:pt idx="3268">
                  <c:v>1.384085648395344E-4</c:v>
                </c:pt>
                <c:pt idx="3269">
                  <c:v>1.3840845099578387E-4</c:v>
                </c:pt>
                <c:pt idx="3270">
                  <c:v>1.3840833754655369E-4</c:v>
                </c:pt>
                <c:pt idx="3271">
                  <c:v>1.3840822449049143E-4</c:v>
                </c:pt>
                <c:pt idx="3272">
                  <c:v>1.3840811182624926E-4</c:v>
                </c:pt>
                <c:pt idx="3273">
                  <c:v>1.3840799955248395E-4</c:v>
                </c:pt>
                <c:pt idx="3274">
                  <c:v>1.3840788766785673E-4</c:v>
                </c:pt>
                <c:pt idx="3275">
                  <c:v>1.3840777617103348E-4</c:v>
                </c:pt>
                <c:pt idx="3276">
                  <c:v>1.3840766506068445E-4</c:v>
                </c:pt>
                <c:pt idx="3277">
                  <c:v>1.3840755433548453E-4</c:v>
                </c:pt>
                <c:pt idx="3278">
                  <c:v>1.3840744399411294E-4</c:v>
                </c:pt>
                <c:pt idx="3279">
                  <c:v>1.3840733403525354E-4</c:v>
                </c:pt>
                <c:pt idx="3280">
                  <c:v>1.3840722445759447E-4</c:v>
                </c:pt>
                <c:pt idx="3281">
                  <c:v>1.3840711525982843E-4</c:v>
                </c:pt>
                <c:pt idx="3282">
                  <c:v>1.3840700644065254E-4</c:v>
                </c:pt>
                <c:pt idx="3283">
                  <c:v>1.3840689799876822E-4</c:v>
                </c:pt>
                <c:pt idx="3284">
                  <c:v>1.3840678993288141E-4</c:v>
                </c:pt>
                <c:pt idx="3285">
                  <c:v>1.3840668224170238E-4</c:v>
                </c:pt>
                <c:pt idx="3286">
                  <c:v>1.3840657492394573E-4</c:v>
                </c:pt>
                <c:pt idx="3287">
                  <c:v>1.3840646797833047E-4</c:v>
                </c:pt>
                <c:pt idx="3288">
                  <c:v>1.3840636140357993E-4</c:v>
                </c:pt>
                <c:pt idx="3289">
                  <c:v>1.3840625519842171E-4</c:v>
                </c:pt>
                <c:pt idx="3290">
                  <c:v>1.3840614936158778E-4</c:v>
                </c:pt>
                <c:pt idx="3291">
                  <c:v>1.3840604389181441E-4</c:v>
                </c:pt>
                <c:pt idx="3292">
                  <c:v>1.3840593878784209E-4</c:v>
                </c:pt>
                <c:pt idx="3293">
                  <c:v>1.3840583404841562E-4</c:v>
                </c:pt>
                <c:pt idx="3294">
                  <c:v>1.3840572967228399E-4</c:v>
                </c:pt>
                <c:pt idx="3295">
                  <c:v>1.3840562565820054E-4</c:v>
                </c:pt>
                <c:pt idx="3296">
                  <c:v>1.3840552200492271E-4</c:v>
                </c:pt>
                <c:pt idx="3297">
                  <c:v>1.3840541871121224E-4</c:v>
                </c:pt>
                <c:pt idx="3298">
                  <c:v>1.3840531577583501E-4</c:v>
                </c:pt>
                <c:pt idx="3299">
                  <c:v>1.3840521319756106E-4</c:v>
                </c:pt>
                <c:pt idx="3300">
                  <c:v>1.3840511097516469E-4</c:v>
                </c:pt>
                <c:pt idx="3301">
                  <c:v>1.3840500910742423E-4</c:v>
                </c:pt>
                <c:pt idx="3302">
                  <c:v>1.3840490759312228E-4</c:v>
                </c:pt>
                <c:pt idx="3303">
                  <c:v>1.3840480643104546E-4</c:v>
                </c:pt>
                <c:pt idx="3304">
                  <c:v>1.3840470561998452E-4</c:v>
                </c:pt>
                <c:pt idx="3305">
                  <c:v>1.3840460515873436E-4</c:v>
                </c:pt>
                <c:pt idx="3306">
                  <c:v>1.3840450504609391E-4</c:v>
                </c:pt>
                <c:pt idx="3307">
                  <c:v>1.3840440528086617E-4</c:v>
                </c:pt>
                <c:pt idx="3308">
                  <c:v>1.3840430586185826E-4</c:v>
                </c:pt>
                <c:pt idx="3309">
                  <c:v>1.3840420678788124E-4</c:v>
                </c:pt>
                <c:pt idx="3310">
                  <c:v>1.3840410805775029E-4</c:v>
                </c:pt>
                <c:pt idx="3311">
                  <c:v>1.3840400967028455E-4</c:v>
                </c:pt>
                <c:pt idx="3312">
                  <c:v>1.3840391162430721E-4</c:v>
                </c:pt>
                <c:pt idx="3313">
                  <c:v>1.3840381391864542E-4</c:v>
                </c:pt>
                <c:pt idx="3314">
                  <c:v>1.3840371655213029E-4</c:v>
                </c:pt>
                <c:pt idx="3315">
                  <c:v>1.3840361952359692E-4</c:v>
                </c:pt>
                <c:pt idx="3316">
                  <c:v>1.3840352283188434E-4</c:v>
                </c:pt>
                <c:pt idx="3317">
                  <c:v>1.3840342647583552E-4</c:v>
                </c:pt>
                <c:pt idx="3318">
                  <c:v>1.3840333045429739E-4</c:v>
                </c:pt>
                <c:pt idx="3319">
                  <c:v>1.3840323476612076E-4</c:v>
                </c:pt>
                <c:pt idx="3320">
                  <c:v>1.3840313941016031E-4</c:v>
                </c:pt>
                <c:pt idx="3321">
                  <c:v>1.3840304438527464E-4</c:v>
                </c:pt>
                <c:pt idx="3322">
                  <c:v>1.3840294969032622E-4</c:v>
                </c:pt>
                <c:pt idx="3323">
                  <c:v>1.3840285532418136E-4</c:v>
                </c:pt>
                <c:pt idx="3324">
                  <c:v>1.3840276128571023E-4</c:v>
                </c:pt>
                <c:pt idx="3325">
                  <c:v>1.3840266757378684E-4</c:v>
                </c:pt>
                <c:pt idx="3326">
                  <c:v>1.3840257418728898E-4</c:v>
                </c:pt>
                <c:pt idx="3327">
                  <c:v>1.3840248112509827E-4</c:v>
                </c:pt>
                <c:pt idx="3328">
                  <c:v>1.3840238838610017E-4</c:v>
                </c:pt>
                <c:pt idx="3329">
                  <c:v>1.3840229596918385E-4</c:v>
                </c:pt>
                <c:pt idx="3330">
                  <c:v>1.3840220387324227E-4</c:v>
                </c:pt>
                <c:pt idx="3331">
                  <c:v>1.3840211209717218E-4</c:v>
                </c:pt>
                <c:pt idx="3332">
                  <c:v>1.3840202063987404E-4</c:v>
                </c:pt>
                <c:pt idx="3333">
                  <c:v>1.3840192950025204E-4</c:v>
                </c:pt>
                <c:pt idx="3334">
                  <c:v>1.3840183867721412E-4</c:v>
                </c:pt>
                <c:pt idx="3335">
                  <c:v>1.3840174816967188E-4</c:v>
                </c:pt>
                <c:pt idx="3336">
                  <c:v>1.3840165797654062E-4</c:v>
                </c:pt>
                <c:pt idx="3337">
                  <c:v>1.384015680967394E-4</c:v>
                </c:pt>
                <c:pt idx="3338">
                  <c:v>1.3840147852919085E-4</c:v>
                </c:pt>
                <c:pt idx="3339">
                  <c:v>1.384013892728213E-4</c:v>
                </c:pt>
                <c:pt idx="3340">
                  <c:v>1.3840130032656073E-4</c:v>
                </c:pt>
                <c:pt idx="3341">
                  <c:v>1.3840121168934272E-4</c:v>
                </c:pt>
                <c:pt idx="3342">
                  <c:v>1.3840112336010454E-4</c:v>
                </c:pt>
                <c:pt idx="3343">
                  <c:v>1.38401035337787E-4</c:v>
                </c:pt>
                <c:pt idx="3344">
                  <c:v>1.3840094762133451E-4</c:v>
                </c:pt>
                <c:pt idx="3345">
                  <c:v>1.3840086020969514E-4</c:v>
                </c:pt>
                <c:pt idx="3346">
                  <c:v>1.3840077310182041E-4</c:v>
                </c:pt>
                <c:pt idx="3347">
                  <c:v>1.3840068629666552E-4</c:v>
                </c:pt>
                <c:pt idx="3348">
                  <c:v>1.3840059979318913E-4</c:v>
                </c:pt>
                <c:pt idx="3349">
                  <c:v>1.3840051359035349E-4</c:v>
                </c:pt>
                <c:pt idx="3350">
                  <c:v>1.3840042768712438E-4</c:v>
                </c:pt>
                <c:pt idx="3351">
                  <c:v>1.3840034208247102E-4</c:v>
                </c:pt>
                <c:pt idx="3352">
                  <c:v>1.3840025677536622E-4</c:v>
                </c:pt>
                <c:pt idx="3353">
                  <c:v>1.3840017176478624E-4</c:v>
                </c:pt>
                <c:pt idx="3354">
                  <c:v>1.3840008704971079E-4</c:v>
                </c:pt>
                <c:pt idx="3355">
                  <c:v>1.3840000262912313E-4</c:v>
                </c:pt>
                <c:pt idx="3356">
                  <c:v>1.3839991850200987E-4</c:v>
                </c:pt>
                <c:pt idx="3357">
                  <c:v>1.3839983466736112E-4</c:v>
                </c:pt>
                <c:pt idx="3358">
                  <c:v>1.3839975112417047E-4</c:v>
                </c:pt>
                <c:pt idx="3359">
                  <c:v>1.3839966787143482E-4</c:v>
                </c:pt>
                <c:pt idx="3360">
                  <c:v>1.3839958490815453E-4</c:v>
                </c:pt>
                <c:pt idx="3361">
                  <c:v>1.3839950223333341E-4</c:v>
                </c:pt>
                <c:pt idx="3362">
                  <c:v>1.3839941984597861E-4</c:v>
                </c:pt>
                <c:pt idx="3363">
                  <c:v>1.3839933774510059E-4</c:v>
                </c:pt>
                <c:pt idx="3364">
                  <c:v>1.3839925592971331E-4</c:v>
                </c:pt>
                <c:pt idx="3365">
                  <c:v>1.3839917439883396E-4</c:v>
                </c:pt>
                <c:pt idx="3366">
                  <c:v>1.3839909315148312E-4</c:v>
                </c:pt>
                <c:pt idx="3367">
                  <c:v>1.3839901218668475E-4</c:v>
                </c:pt>
                <c:pt idx="3368">
                  <c:v>1.3839893150346605E-4</c:v>
                </c:pt>
                <c:pt idx="3369">
                  <c:v>1.3839885110085754E-4</c:v>
                </c:pt>
                <c:pt idx="3370">
                  <c:v>1.3839877097789307E-4</c:v>
                </c:pt>
                <c:pt idx="3371">
                  <c:v>1.3839869113360973E-4</c:v>
                </c:pt>
                <c:pt idx="3372">
                  <c:v>1.3839861156704798E-4</c:v>
                </c:pt>
                <c:pt idx="3373">
                  <c:v>1.3839853227725141E-4</c:v>
                </c:pt>
                <c:pt idx="3374">
                  <c:v>1.3839845326326698E-4</c:v>
                </c:pt>
                <c:pt idx="3375">
                  <c:v>1.383983745241448E-4</c:v>
                </c:pt>
                <c:pt idx="3376">
                  <c:v>1.3839829605893824E-4</c:v>
                </c:pt>
                <c:pt idx="3377">
                  <c:v>1.3839821786670395E-4</c:v>
                </c:pt>
                <c:pt idx="3378">
                  <c:v>1.3839813994650173E-4</c:v>
                </c:pt>
                <c:pt idx="3379">
                  <c:v>1.3839806229739459E-4</c:v>
                </c:pt>
                <c:pt idx="3380">
                  <c:v>1.383979849184487E-4</c:v>
                </c:pt>
                <c:pt idx="3381">
                  <c:v>1.3839790780873344E-4</c:v>
                </c:pt>
                <c:pt idx="3382">
                  <c:v>1.3839783096732138E-4</c:v>
                </c:pt>
                <c:pt idx="3383">
                  <c:v>1.3839775439328819E-4</c:v>
                </c:pt>
                <c:pt idx="3384">
                  <c:v>1.3839767808571273E-4</c:v>
                </c:pt>
                <c:pt idx="3385">
                  <c:v>1.3839760204367694E-4</c:v>
                </c:pt>
                <c:pt idx="3386">
                  <c:v>1.3839752626626595E-4</c:v>
                </c:pt>
                <c:pt idx="3387">
                  <c:v>1.3839745075256801E-4</c:v>
                </c:pt>
                <c:pt idx="3388">
                  <c:v>1.3839737550167436E-4</c:v>
                </c:pt>
                <c:pt idx="3389">
                  <c:v>1.3839730051267948E-4</c:v>
                </c:pt>
                <c:pt idx="3390">
                  <c:v>1.3839722578468081E-4</c:v>
                </c:pt>
                <c:pt idx="3391">
                  <c:v>1.3839715131677897E-4</c:v>
                </c:pt>
                <c:pt idx="3392">
                  <c:v>1.3839707710807753E-4</c:v>
                </c:pt>
                <c:pt idx="3393">
                  <c:v>1.3839700315768319E-4</c:v>
                </c:pt>
                <c:pt idx="3394">
                  <c:v>1.3839692946470572E-4</c:v>
                </c:pt>
                <c:pt idx="3395">
                  <c:v>1.3839685602825779E-4</c:v>
                </c:pt>
                <c:pt idx="3396">
                  <c:v>1.3839678284745523E-4</c:v>
                </c:pt>
                <c:pt idx="3397">
                  <c:v>1.3839670992141679E-4</c:v>
                </c:pt>
                <c:pt idx="3398">
                  <c:v>1.3839663724926428E-4</c:v>
                </c:pt>
                <c:pt idx="3399">
                  <c:v>1.3839656483012247E-4</c:v>
                </c:pt>
                <c:pt idx="3400">
                  <c:v>1.3839649266311912E-4</c:v>
                </c:pt>
                <c:pt idx="3401">
                  <c:v>1.3839642074738495E-4</c:v>
                </c:pt>
                <c:pt idx="3402">
                  <c:v>1.3839634908205365E-4</c:v>
                </c:pt>
                <c:pt idx="3403">
                  <c:v>1.3839627766626186E-4</c:v>
                </c:pt>
                <c:pt idx="3404">
                  <c:v>1.3839620649914913E-4</c:v>
                </c:pt>
                <c:pt idx="3405">
                  <c:v>1.3839613557985802E-4</c:v>
                </c:pt>
                <c:pt idx="3406">
                  <c:v>1.3839606490753396E-4</c:v>
                </c:pt>
                <c:pt idx="3407">
                  <c:v>1.3839599448132526E-4</c:v>
                </c:pt>
                <c:pt idx="3408">
                  <c:v>1.3839592430038317E-4</c:v>
                </c:pt>
                <c:pt idx="3409">
                  <c:v>1.3839585436386184E-4</c:v>
                </c:pt>
                <c:pt idx="3410">
                  <c:v>1.3839578467091828E-4</c:v>
                </c:pt>
                <c:pt idx="3411">
                  <c:v>1.3839571522071241E-4</c:v>
                </c:pt>
                <c:pt idx="3412">
                  <c:v>1.3839564601240696E-4</c:v>
                </c:pt>
                <c:pt idx="3413">
                  <c:v>1.3839557704516754E-4</c:v>
                </c:pt>
                <c:pt idx="3414">
                  <c:v>1.3839550831816261E-4</c:v>
                </c:pt>
                <c:pt idx="3415">
                  <c:v>1.3839543983056344E-4</c:v>
                </c:pt>
                <c:pt idx="3416">
                  <c:v>1.3839537158154416E-4</c:v>
                </c:pt>
                <c:pt idx="3417">
                  <c:v>1.3839530357028168E-4</c:v>
                </c:pt>
                <c:pt idx="3418">
                  <c:v>1.3839523579595574E-4</c:v>
                </c:pt>
                <c:pt idx="3419">
                  <c:v>1.3839515862866113E-4</c:v>
                </c:pt>
                <c:pt idx="3420">
                  <c:v>1.3839509135930722E-4</c:v>
                </c:pt>
                <c:pt idx="3421">
                  <c:v>1.3839502432433004E-4</c:v>
                </c:pt>
                <c:pt idx="3422">
                  <c:v>1.3839495752292083E-4</c:v>
                </c:pt>
                <c:pt idx="3423">
                  <c:v>1.3839489095427359E-4</c:v>
                </c:pt>
                <c:pt idx="3424">
                  <c:v>1.3839482461758514E-4</c:v>
                </c:pt>
                <c:pt idx="3425">
                  <c:v>1.3839475851205491E-4</c:v>
                </c:pt>
                <c:pt idx="3426">
                  <c:v>1.3839469263688517E-4</c:v>
                </c:pt>
                <c:pt idx="3427">
                  <c:v>1.3839462699128088E-4</c:v>
                </c:pt>
                <c:pt idx="3428">
                  <c:v>1.3839456157444969E-4</c:v>
                </c:pt>
                <c:pt idx="3429">
                  <c:v>1.3839449638560194E-4</c:v>
                </c:pt>
                <c:pt idx="3430">
                  <c:v>1.3839443142395073E-4</c:v>
                </c:pt>
                <c:pt idx="3431">
                  <c:v>1.383943666887118E-4</c:v>
                </c:pt>
                <c:pt idx="3432">
                  <c:v>1.3839430217910353E-4</c:v>
                </c:pt>
                <c:pt idx="3433">
                  <c:v>1.3839423789434706E-4</c:v>
                </c:pt>
                <c:pt idx="3434">
                  <c:v>1.3839417383366609E-4</c:v>
                </c:pt>
                <c:pt idx="3435">
                  <c:v>1.3839410999628703E-4</c:v>
                </c:pt>
                <c:pt idx="3436">
                  <c:v>1.3839404638143891E-4</c:v>
                </c:pt>
                <c:pt idx="3437">
                  <c:v>1.383939829883534E-4</c:v>
                </c:pt>
                <c:pt idx="3438">
                  <c:v>1.3839391981626474E-4</c:v>
                </c:pt>
                <c:pt idx="3439">
                  <c:v>1.3839385686440989E-4</c:v>
                </c:pt>
                <c:pt idx="3440">
                  <c:v>1.3839379413202831E-4</c:v>
                </c:pt>
                <c:pt idx="3441">
                  <c:v>1.3839373161836211E-4</c:v>
                </c:pt>
                <c:pt idx="3442">
                  <c:v>1.3839366932265598E-4</c:v>
                </c:pt>
                <c:pt idx="3443">
                  <c:v>1.3839360724415717E-4</c:v>
                </c:pt>
                <c:pt idx="3444">
                  <c:v>1.3839354538211553E-4</c:v>
                </c:pt>
                <c:pt idx="3445">
                  <c:v>1.3839348373578342E-4</c:v>
                </c:pt>
                <c:pt idx="3446">
                  <c:v>1.3839342230441578E-4</c:v>
                </c:pt>
                <c:pt idx="3447">
                  <c:v>1.3839336108727014E-4</c:v>
                </c:pt>
                <c:pt idx="3448">
                  <c:v>1.3839330008360648E-4</c:v>
                </c:pt>
                <c:pt idx="3449">
                  <c:v>1.3839323929268739E-4</c:v>
                </c:pt>
                <c:pt idx="3450">
                  <c:v>1.3839317871377788E-4</c:v>
                </c:pt>
                <c:pt idx="3451">
                  <c:v>1.3839311834614557E-4</c:v>
                </c:pt>
                <c:pt idx="3452">
                  <c:v>1.3839305818906056E-4</c:v>
                </c:pt>
                <c:pt idx="3453">
                  <c:v>1.3839299824179536E-4</c:v>
                </c:pt>
                <c:pt idx="3454">
                  <c:v>1.3839293850362503E-4</c:v>
                </c:pt>
                <c:pt idx="3455">
                  <c:v>1.3839287897382717E-4</c:v>
                </c:pt>
                <c:pt idx="3456">
                  <c:v>1.3839281965168169E-4</c:v>
                </c:pt>
                <c:pt idx="3457">
                  <c:v>1.3839276053647108E-4</c:v>
                </c:pt>
                <c:pt idx="3458">
                  <c:v>1.3839270162748028E-4</c:v>
                </c:pt>
                <c:pt idx="3459">
                  <c:v>1.3839264292399661E-4</c:v>
                </c:pt>
                <c:pt idx="3460">
                  <c:v>1.3839258442530984E-4</c:v>
                </c:pt>
                <c:pt idx="3461">
                  <c:v>1.383925261307122E-4</c:v>
                </c:pt>
                <c:pt idx="3462">
                  <c:v>1.3839246803949831E-4</c:v>
                </c:pt>
                <c:pt idx="3463">
                  <c:v>1.3839241015096523E-4</c:v>
                </c:pt>
                <c:pt idx="3464">
                  <c:v>1.3839235246441241E-4</c:v>
                </c:pt>
                <c:pt idx="3465">
                  <c:v>1.3839229497914163E-4</c:v>
                </c:pt>
                <c:pt idx="3466">
                  <c:v>1.3839223769445717E-4</c:v>
                </c:pt>
                <c:pt idx="3467">
                  <c:v>1.3839218060966558E-4</c:v>
                </c:pt>
                <c:pt idx="3468">
                  <c:v>1.3839212372407586E-4</c:v>
                </c:pt>
                <c:pt idx="3469">
                  <c:v>1.3839206703699934E-4</c:v>
                </c:pt>
                <c:pt idx="3470">
                  <c:v>1.383920105477497E-4</c:v>
                </c:pt>
                <c:pt idx="3471">
                  <c:v>1.3839194622996691E-4</c:v>
                </c:pt>
                <c:pt idx="3472">
                  <c:v>1.3839189016233184E-4</c:v>
                </c:pt>
                <c:pt idx="3473">
                  <c:v>1.3839183429038184E-4</c:v>
                </c:pt>
                <c:pt idx="3474">
                  <c:v>1.3839177861344035E-4</c:v>
                </c:pt>
                <c:pt idx="3475">
                  <c:v>1.3839172313083296E-4</c:v>
                </c:pt>
                <c:pt idx="3476">
                  <c:v>1.3839166784188766E-4</c:v>
                </c:pt>
                <c:pt idx="3477">
                  <c:v>1.3839161274593474E-4</c:v>
                </c:pt>
                <c:pt idx="3478">
                  <c:v>1.3839155784230674E-4</c:v>
                </c:pt>
                <c:pt idx="3479">
                  <c:v>1.383915031303385E-4</c:v>
                </c:pt>
                <c:pt idx="3480">
                  <c:v>1.3839144860936713E-4</c:v>
                </c:pt>
                <c:pt idx="3481">
                  <c:v>1.3839139427873203E-4</c:v>
                </c:pt>
                <c:pt idx="3482">
                  <c:v>1.3839134013777479E-4</c:v>
                </c:pt>
                <c:pt idx="3483">
                  <c:v>1.3839128618583937E-4</c:v>
                </c:pt>
                <c:pt idx="3484">
                  <c:v>1.3839123242227186E-4</c:v>
                </c:pt>
                <c:pt idx="3485">
                  <c:v>1.3839117884642061E-4</c:v>
                </c:pt>
                <c:pt idx="3486">
                  <c:v>1.3839112545763627E-4</c:v>
                </c:pt>
                <c:pt idx="3487">
                  <c:v>1.3839107225527167E-4</c:v>
                </c:pt>
                <c:pt idx="3488">
                  <c:v>1.383910192386818E-4</c:v>
                </c:pt>
                <c:pt idx="3489">
                  <c:v>1.3839096640722389E-4</c:v>
                </c:pt>
                <c:pt idx="3490">
                  <c:v>1.3839091376025746E-4</c:v>
                </c:pt>
                <c:pt idx="3491">
                  <c:v>1.3839086129714407E-4</c:v>
                </c:pt>
                <c:pt idx="3492">
                  <c:v>1.3839080901724757E-4</c:v>
                </c:pt>
                <c:pt idx="3493">
                  <c:v>1.3839075691993394E-4</c:v>
                </c:pt>
                <c:pt idx="3494">
                  <c:v>1.3839070500457133E-4</c:v>
                </c:pt>
                <c:pt idx="3495">
                  <c:v>1.383906532705301E-4</c:v>
                </c:pt>
                <c:pt idx="3496">
                  <c:v>1.3839060171718271E-4</c:v>
                </c:pt>
                <c:pt idx="3497">
                  <c:v>1.3839055034390379E-4</c:v>
                </c:pt>
                <c:pt idx="3498">
                  <c:v>1.3839049915007011E-4</c:v>
                </c:pt>
                <c:pt idx="3499">
                  <c:v>1.3839044813506056E-4</c:v>
                </c:pt>
                <c:pt idx="3500">
                  <c:v>1.3839039729825618E-4</c:v>
                </c:pt>
                <c:pt idx="3501">
                  <c:v>1.3839034663904013E-4</c:v>
                </c:pt>
                <c:pt idx="3502">
                  <c:v>1.3839029615679761E-4</c:v>
                </c:pt>
                <c:pt idx="3503">
                  <c:v>1.3839024585091605E-4</c:v>
                </c:pt>
                <c:pt idx="3504">
                  <c:v>1.3839019572078486E-4</c:v>
                </c:pt>
                <c:pt idx="3505">
                  <c:v>1.38390145765795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7926-4BD2-8CCB-689FEAFCE217}"/>
            </c:ext>
          </c:extLst>
        </c:ser>
        <c:dLbls/>
        <c:axId val="121949568"/>
        <c:axId val="121959552"/>
      </c:scatterChart>
      <c:valAx>
        <c:axId val="121949568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1959552"/>
        <c:crosses val="autoZero"/>
        <c:crossBetween val="midCat"/>
        <c:majorUnit val="1825"/>
      </c:valAx>
      <c:valAx>
        <c:axId val="12195955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194956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74"/>
          <c:y val="0.15333539189954198"/>
          <c:w val="0.24207864583333336"/>
          <c:h val="0.42916141975308641"/>
        </c:manualLayout>
      </c:layout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43E-2"/>
          <c:y val="3.9599382716049389E-2"/>
          <c:w val="0.86015243727721813"/>
          <c:h val="0.81813858024691344"/>
        </c:manualLayout>
      </c:layout>
      <c:scatterChart>
        <c:scatterStyle val="lineMarker"/>
        <c:ser>
          <c:idx val="7"/>
          <c:order val="0"/>
          <c:tx>
            <c:strRef>
              <c:f>CrossCheck_Relative_Abs_from_6M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B$3:$AB$3508</c:f>
              <c:numCache>
                <c:formatCode>0.0000%</c:formatCode>
                <c:ptCount val="3506"/>
                <c:pt idx="0">
                  <c:v>2.3836620751938628E-4</c:v>
                </c:pt>
                <c:pt idx="1">
                  <c:v>2.3847479924870148E-4</c:v>
                </c:pt>
                <c:pt idx="2">
                  <c:v>2.3851085730807549E-4</c:v>
                </c:pt>
                <c:pt idx="3">
                  <c:v>2.3854684588449734E-4</c:v>
                </c:pt>
                <c:pt idx="4">
                  <c:v>2.3858276504323909E-4</c:v>
                </c:pt>
                <c:pt idx="5">
                  <c:v>2.38618614849522E-4</c:v>
                </c:pt>
                <c:pt idx="6">
                  <c:v>2.3872574880507271E-4</c:v>
                </c:pt>
                <c:pt idx="7">
                  <c:v>2.3876132185272236E-4</c:v>
                </c:pt>
                <c:pt idx="8">
                  <c:v>2.3879682587326159E-4</c:v>
                </c:pt>
                <c:pt idx="9">
                  <c:v>2.3883226093160867E-4</c:v>
                </c:pt>
                <c:pt idx="10">
                  <c:v>2.3886762709263143E-4</c:v>
                </c:pt>
                <c:pt idx="11">
                  <c:v>2.3897331283967706E-4</c:v>
                </c:pt>
                <c:pt idx="12">
                  <c:v>2.3900840405907442E-4</c:v>
                </c:pt>
                <c:pt idx="13">
                  <c:v>2.3904342670473208E-4</c:v>
                </c:pt>
                <c:pt idx="14">
                  <c:v>2.390783808412163E-4</c:v>
                </c:pt>
                <c:pt idx="15">
                  <c:v>2.3911326653304319E-4</c:v>
                </c:pt>
                <c:pt idx="16">
                  <c:v>2.3921751358498938E-4</c:v>
                </c:pt>
                <c:pt idx="17">
                  <c:v>2.3925212614234632E-4</c:v>
                </c:pt>
                <c:pt idx="18">
                  <c:v>2.3928667057687553E-4</c:v>
                </c:pt>
                <c:pt idx="19">
                  <c:v>2.39321146952793E-4</c:v>
                </c:pt>
                <c:pt idx="20">
                  <c:v>2.394925101972737E-4</c:v>
                </c:pt>
                <c:pt idx="21">
                  <c:v>2.3952657956726511E-4</c:v>
                </c:pt>
                <c:pt idx="22">
                  <c:v>2.3956058132676165E-4</c:v>
                </c:pt>
                <c:pt idx="23">
                  <c:v>2.3959451553958117E-4</c:v>
                </c:pt>
                <c:pt idx="24">
                  <c:v>2.39695913535412E-4</c:v>
                </c:pt>
                <c:pt idx="25">
                  <c:v>2.3972957819871007E-4</c:v>
                </c:pt>
                <c:pt idx="26">
                  <c:v>2.3976317563367675E-4</c:v>
                </c:pt>
                <c:pt idx="27">
                  <c:v>2.3979670590383275E-4</c:v>
                </c:pt>
                <c:pt idx="28">
                  <c:v>2.3983016907264939E-4</c:v>
                </c:pt>
                <c:pt idx="29">
                  <c:v>2.3993015660503541E-4</c:v>
                </c:pt>
                <c:pt idx="30">
                  <c:v>2.3996335200222044E-4</c:v>
                </c:pt>
                <c:pt idx="31">
                  <c:v>2.3999648061468268E-4</c:v>
                </c:pt>
                <c:pt idx="32">
                  <c:v>2.4002954250559777E-4</c:v>
                </c:pt>
                <c:pt idx="33">
                  <c:v>2.4006253773809213E-4</c:v>
                </c:pt>
                <c:pt idx="34">
                  <c:v>2.401611241155787E-4</c:v>
                </c:pt>
                <c:pt idx="35">
                  <c:v>2.4019385334467274E-4</c:v>
                </c:pt>
                <c:pt idx="36">
                  <c:v>2.4022651623024216E-4</c:v>
                </c:pt>
                <c:pt idx="37">
                  <c:v>2.4025911283511925E-4</c:v>
                </c:pt>
                <c:pt idx="38">
                  <c:v>2.4029164322208731E-4</c:v>
                </c:pt>
                <c:pt idx="39">
                  <c:v>2.4038883770263772E-4</c:v>
                </c:pt>
                <c:pt idx="40">
                  <c:v>2.4042110384482596E-4</c:v>
                </c:pt>
                <c:pt idx="41">
                  <c:v>2.4045330408228936E-4</c:v>
                </c:pt>
                <c:pt idx="42">
                  <c:v>2.4048543847751848E-4</c:v>
                </c:pt>
                <c:pt idx="43">
                  <c:v>2.4051750709295529E-4</c:v>
                </c:pt>
                <c:pt idx="44">
                  <c:v>2.4061331888420142E-4</c:v>
                </c:pt>
                <c:pt idx="45">
                  <c:v>2.406451250039158E-4</c:v>
                </c:pt>
                <c:pt idx="46">
                  <c:v>2.4067686565531853E-4</c:v>
                </c:pt>
                <c:pt idx="47">
                  <c:v>2.4070854090056028E-4</c:v>
                </c:pt>
                <c:pt idx="48">
                  <c:v>2.4074015080174322E-4</c:v>
                </c:pt>
                <c:pt idx="49">
                  <c:v>2.408345890612353E-4</c:v>
                </c:pt>
                <c:pt idx="50">
                  <c:v>2.4086593820623752E-4</c:v>
                </c:pt>
                <c:pt idx="51">
                  <c:v>2.408972223169666E-4</c:v>
                </c:pt>
                <c:pt idx="52">
                  <c:v>2.4092844145523495E-4</c:v>
                </c:pt>
                <c:pt idx="53">
                  <c:v>2.4095959568280669E-4</c:v>
                </c:pt>
                <c:pt idx="54">
                  <c:v>2.410526695182617E-4</c:v>
                </c:pt>
                <c:pt idx="55">
                  <c:v>2.4108356471972593E-4</c:v>
                </c:pt>
                <c:pt idx="56">
                  <c:v>2.411143953185927E-4</c:v>
                </c:pt>
                <c:pt idx="57">
                  <c:v>2.411451613763377E-4</c:v>
                </c:pt>
                <c:pt idx="58">
                  <c:v>2.4117586295438877E-4</c:v>
                </c:pt>
                <c:pt idx="59">
                  <c:v>2.4126758142393757E-4</c:v>
                </c:pt>
                <c:pt idx="60">
                  <c:v>2.4129802569653288E-4</c:v>
                </c:pt>
                <c:pt idx="61">
                  <c:v>2.4132840579585516E-4</c:v>
                </c:pt>
                <c:pt idx="62">
                  <c:v>2.4135872178304517E-4</c:v>
                </c:pt>
                <c:pt idx="63">
                  <c:v>2.4138897371919603E-4</c:v>
                </c:pt>
                <c:pt idx="64">
                  <c:v>2.4147934583162967E-4</c:v>
                </c:pt>
                <c:pt idx="65">
                  <c:v>2.4150934217360184E-4</c:v>
                </c:pt>
                <c:pt idx="66">
                  <c:v>2.4153927476928586E-4</c:v>
                </c:pt>
                <c:pt idx="67">
                  <c:v>2.4156914367948928E-4</c:v>
                </c:pt>
                <c:pt idx="68">
                  <c:v>2.4159894896497213E-4</c:v>
                </c:pt>
                <c:pt idx="69">
                  <c:v>2.4168798367998673E-4</c:v>
                </c:pt>
                <c:pt idx="70">
                  <c:v>2.4171753507323977E-4</c:v>
                </c:pt>
                <c:pt idx="71">
                  <c:v>2.4174702314486168E-4</c:v>
                </c:pt>
                <c:pt idx="72">
                  <c:v>2.417764479553284E-4</c:v>
                </c:pt>
                <c:pt idx="73">
                  <c:v>2.4180580956506857E-4</c:v>
                </c:pt>
                <c:pt idx="74">
                  <c:v>2.4189351579350911E-4</c:v>
                </c:pt>
                <c:pt idx="75">
                  <c:v>2.4192262520368656E-4</c:v>
                </c:pt>
                <c:pt idx="76">
                  <c:v>2.4195167171457352E-4</c:v>
                </c:pt>
                <c:pt idx="77">
                  <c:v>2.4198065538631595E-4</c:v>
                </c:pt>
                <c:pt idx="78">
                  <c:v>2.4200957627901291E-4</c:v>
                </c:pt>
                <c:pt idx="79">
                  <c:v>2.420959628831158E-4</c:v>
                </c:pt>
                <c:pt idx="80">
                  <c:v>2.4212463325968129E-4</c:v>
                </c:pt>
                <c:pt idx="81">
                  <c:v>2.4215324115699221E-4</c:v>
                </c:pt>
                <c:pt idx="82">
                  <c:v>2.4218178663486614E-4</c:v>
                </c:pt>
                <c:pt idx="83">
                  <c:v>2.4221026975307396E-4</c:v>
                </c:pt>
                <c:pt idx="84">
                  <c:v>2.4229534554670872E-4</c:v>
                </c:pt>
                <c:pt idx="85">
                  <c:v>2.4232357982302658E-4</c:v>
                </c:pt>
                <c:pt idx="86">
                  <c:v>2.4235175203783237E-4</c:v>
                </c:pt>
                <c:pt idx="87">
                  <c:v>2.4237986225061697E-4</c:v>
                </c:pt>
                <c:pt idx="88">
                  <c:v>2.4240791052082474E-4</c:v>
                </c:pt>
                <c:pt idx="89">
                  <c:v>2.4249168426973425E-4</c:v>
                </c:pt>
                <c:pt idx="90">
                  <c:v>2.4251948536314951E-4</c:v>
                </c:pt>
                <c:pt idx="91">
                  <c:v>2.4254722481051311E-4</c:v>
                </c:pt>
                <c:pt idx="92">
                  <c:v>2.4257490267099097E-4</c:v>
                </c:pt>
                <c:pt idx="93">
                  <c:v>2.4260251900370261E-4</c:v>
                </c:pt>
                <c:pt idx="94">
                  <c:v>2.4268499942574248E-4</c:v>
                </c:pt>
                <c:pt idx="95">
                  <c:v>2.4271237023766021E-4</c:v>
                </c:pt>
                <c:pt idx="96">
                  <c:v>2.4273967981671622E-4</c:v>
                </c:pt>
                <c:pt idx="97">
                  <c:v>2.4276692822175293E-4</c:v>
                </c:pt>
                <c:pt idx="98">
                  <c:v>2.4279411551156663E-4</c:v>
                </c:pt>
                <c:pt idx="99">
                  <c:v>2.4287531127694311E-4</c:v>
                </c:pt>
                <c:pt idx="100">
                  <c:v>2.4290225469290812E-4</c:v>
                </c:pt>
                <c:pt idx="101">
                  <c:v>2.4292913728694195E-4</c:v>
                </c:pt>
                <c:pt idx="102">
                  <c:v>2.4295595911756515E-4</c:v>
                </c:pt>
                <c:pt idx="103">
                  <c:v>2.429827202432525E-4</c:v>
                </c:pt>
                <c:pt idx="104">
                  <c:v>2.4306263997475971E-4</c:v>
                </c:pt>
                <c:pt idx="105">
                  <c:v>2.4308915886453515E-4</c:v>
                </c:pt>
                <c:pt idx="106">
                  <c:v>2.4311561734106186E-4</c:v>
                </c:pt>
                <c:pt idx="107">
                  <c:v>2.4314201546254019E-4</c:v>
                </c:pt>
                <c:pt idx="108">
                  <c:v>2.4316835328712486E-4</c:v>
                </c:pt>
                <c:pt idx="109">
                  <c:v>2.4324700556038043E-4</c:v>
                </c:pt>
                <c:pt idx="110">
                  <c:v>2.4327310277802645E-4</c:v>
                </c:pt>
                <c:pt idx="111">
                  <c:v>2.4329913998886928E-4</c:v>
                </c:pt>
                <c:pt idx="112">
                  <c:v>2.4332511725079058E-4</c:v>
                </c:pt>
                <c:pt idx="113">
                  <c:v>2.4335103462162674E-4</c:v>
                </c:pt>
                <c:pt idx="114">
                  <c:v>2.434284279653069E-4</c:v>
                </c:pt>
                <c:pt idx="115">
                  <c:v>2.4345410634925865E-4</c:v>
                </c:pt>
                <c:pt idx="116">
                  <c:v>2.4347972513062699E-4</c:v>
                </c:pt>
                <c:pt idx="117">
                  <c:v>2.4350528436697659E-4</c:v>
                </c:pt>
                <c:pt idx="118">
                  <c:v>2.4353078411582687E-4</c:v>
                </c:pt>
                <c:pt idx="119">
                  <c:v>2.436069270118998E-4</c:v>
                </c:pt>
                <c:pt idx="120">
                  <c:v>2.4363218938504543E-4</c:v>
                </c:pt>
                <c:pt idx="121">
                  <c:v>2.4365739255761271E-4</c:v>
                </c:pt>
                <c:pt idx="122">
                  <c:v>2.4368253658685083E-4</c:v>
                </c:pt>
                <c:pt idx="123">
                  <c:v>2.4370762152996401E-4</c:v>
                </c:pt>
                <c:pt idx="124">
                  <c:v>2.4378252241392262E-4</c:v>
                </c:pt>
                <c:pt idx="125">
                  <c:v>2.4380737158368043E-4</c:v>
                </c:pt>
                <c:pt idx="126">
                  <c:v>2.4383216195266138E-4</c:v>
                </c:pt>
                <c:pt idx="127">
                  <c:v>2.4385689357780071E-4</c:v>
                </c:pt>
                <c:pt idx="128">
                  <c:v>2.4388156651598895E-4</c:v>
                </c:pt>
                <c:pt idx="129">
                  <c:v>2.439552337770821E-4</c:v>
                </c:pt>
                <c:pt idx="130">
                  <c:v>2.4397967253547793E-4</c:v>
                </c:pt>
                <c:pt idx="131">
                  <c:v>2.4400405289070563E-4</c:v>
                </c:pt>
                <c:pt idx="132">
                  <c:v>2.4402837489938807E-4</c:v>
                </c:pt>
                <c:pt idx="133">
                  <c:v>2.4405263861810371E-4</c:v>
                </c:pt>
                <c:pt idx="134">
                  <c:v>2.4412508059956694E-4</c:v>
                </c:pt>
                <c:pt idx="135">
                  <c:v>2.4414911172331049E-4</c:v>
                </c:pt>
                <c:pt idx="136">
                  <c:v>2.4417308483931296E-4</c:v>
                </c:pt>
                <c:pt idx="137">
                  <c:v>2.4419700000388636E-4</c:v>
                </c:pt>
                <c:pt idx="138">
                  <c:v>2.4422085727329859E-4</c:v>
                </c:pt>
                <c:pt idx="139">
                  <c:v>2.4429208227258307E-4</c:v>
                </c:pt>
                <c:pt idx="140">
                  <c:v>2.4431570852314455E-4</c:v>
                </c:pt>
                <c:pt idx="141">
                  <c:v>2.4433927715922102E-4</c:v>
                </c:pt>
                <c:pt idx="142">
                  <c:v>2.4436278823681537E-4</c:v>
                </c:pt>
                <c:pt idx="143">
                  <c:v>2.4438624181188635E-4</c:v>
                </c:pt>
                <c:pt idx="144">
                  <c:v>2.4445625808088727E-4</c:v>
                </c:pt>
                <c:pt idx="145">
                  <c:v>2.4447948220457317E-4</c:v>
                </c:pt>
                <c:pt idx="146">
                  <c:v>2.4450264910487007E-4</c:v>
                </c:pt>
                <c:pt idx="147">
                  <c:v>2.4452575883747316E-4</c:v>
                </c:pt>
                <c:pt idx="148">
                  <c:v>2.4454881145803383E-4</c:v>
                </c:pt>
                <c:pt idx="149">
                  <c:v>2.4461762720331764E-4</c:v>
                </c:pt>
                <c:pt idx="150">
                  <c:v>2.4464045193134626E-4</c:v>
                </c:pt>
                <c:pt idx="151">
                  <c:v>2.4466321982493278E-4</c:v>
                </c:pt>
                <c:pt idx="152">
                  <c:v>2.4468593093946605E-4</c:v>
                </c:pt>
                <c:pt idx="153">
                  <c:v>2.4470858533029156E-4</c:v>
                </c:pt>
                <c:pt idx="154">
                  <c:v>2.4477620871332168E-4</c:v>
                </c:pt>
                <c:pt idx="155">
                  <c:v>2.4479863676189875E-4</c:v>
                </c:pt>
                <c:pt idx="156">
                  <c:v>2.4482100836284188E-4</c:v>
                </c:pt>
                <c:pt idx="157">
                  <c:v>2.4484332357123536E-4</c:v>
                </c:pt>
                <c:pt idx="158">
                  <c:v>2.4486558244212018E-4</c:v>
                </c:pt>
                <c:pt idx="159">
                  <c:v>2.4493202157948235E-4</c:v>
                </c:pt>
                <c:pt idx="160">
                  <c:v>2.4495405564987558E-4</c:v>
                </c:pt>
                <c:pt idx="161">
                  <c:v>2.449760336573151E-4</c:v>
                </c:pt>
                <c:pt idx="162">
                  <c:v>2.4499795565658224E-4</c:v>
                </c:pt>
                <c:pt idx="163">
                  <c:v>2.4501982170241501E-4</c:v>
                </c:pt>
                <c:pt idx="164">
                  <c:v>2.4508508466604103E-4</c:v>
                </c:pt>
                <c:pt idx="165">
                  <c:v>2.4510672744465468E-4</c:v>
                </c:pt>
                <c:pt idx="166">
                  <c:v>2.4512831454287769E-4</c:v>
                </c:pt>
                <c:pt idx="167">
                  <c:v>2.4514984601518982E-4</c:v>
                </c:pt>
                <c:pt idx="168">
                  <c:v>2.4517132191602761E-4</c:v>
                </c:pt>
                <c:pt idx="169">
                  <c:v>2.4523541673341829E-4</c:v>
                </c:pt>
                <c:pt idx="170">
                  <c:v>2.4525667089186757E-4</c:v>
                </c:pt>
                <c:pt idx="171">
                  <c:v>2.4527786975038263E-4</c:v>
                </c:pt>
                <c:pt idx="172">
                  <c:v>2.4529901336314288E-4</c:v>
                </c:pt>
                <c:pt idx="173">
                  <c:v>2.4532010178428531E-4</c:v>
                </c:pt>
                <c:pt idx="174">
                  <c:v>2.453830364387323E-4</c:v>
                </c:pt>
                <c:pt idx="175">
                  <c:v>2.4540390463391703E-4</c:v>
                </c:pt>
                <c:pt idx="176">
                  <c:v>2.454247179075277E-4</c:v>
                </c:pt>
                <c:pt idx="177">
                  <c:v>2.4544547631344518E-4</c:v>
                </c:pt>
                <c:pt idx="178">
                  <c:v>2.4546617990550793E-4</c:v>
                </c:pt>
                <c:pt idx="179">
                  <c:v>2.4552796233631447E-4</c:v>
                </c:pt>
                <c:pt idx="180">
                  <c:v>2.4554844721049271E-4</c:v>
                </c:pt>
                <c:pt idx="181">
                  <c:v>2.4556887753937129E-4</c:v>
                </c:pt>
                <c:pt idx="182">
                  <c:v>2.4558925337653405E-4</c:v>
                </c:pt>
                <c:pt idx="183">
                  <c:v>2.4560957477552252E-4</c:v>
                </c:pt>
                <c:pt idx="184">
                  <c:v>2.456702128782231E-4</c:v>
                </c:pt>
                <c:pt idx="185">
                  <c:v>2.4569031705908419E-4</c:v>
                </c:pt>
                <c:pt idx="186">
                  <c:v>2.4571036706884472E-4</c:v>
                </c:pt>
                <c:pt idx="187">
                  <c:v>2.4573036296079298E-4</c:v>
                </c:pt>
                <c:pt idx="188">
                  <c:v>2.457503047881751E-4</c:v>
                </c:pt>
                <c:pt idx="189">
                  <c:v>2.4580980641475435E-4</c:v>
                </c:pt>
                <c:pt idx="190">
                  <c:v>2.4582953251549164E-4</c:v>
                </c:pt>
                <c:pt idx="191">
                  <c:v>2.4584920481726268E-4</c:v>
                </c:pt>
                <c:pt idx="192">
                  <c:v>2.4586882337306157E-4</c:v>
                </c:pt>
                <c:pt idx="193">
                  <c:v>2.4588838823584038E-4</c:v>
                </c:pt>
                <c:pt idx="194">
                  <c:v>2.4594676119495064E-4</c:v>
                </c:pt>
                <c:pt idx="195">
                  <c:v>2.4596611181433418E-4</c:v>
                </c:pt>
                <c:pt idx="196">
                  <c:v>2.4598540900483109E-4</c:v>
                </c:pt>
                <c:pt idx="197">
                  <c:v>2.4600465281914279E-4</c:v>
                </c:pt>
                <c:pt idx="198">
                  <c:v>2.4602384330992899E-4</c:v>
                </c:pt>
                <c:pt idx="199">
                  <c:v>2.4608109536710689E-4</c:v>
                </c:pt>
                <c:pt idx="200">
                  <c:v>2.4610007308955531E-4</c:v>
                </c:pt>
                <c:pt idx="201">
                  <c:v>2.4611899775115251E-4</c:v>
                </c:pt>
                <c:pt idx="202">
                  <c:v>2.4613786940430859E-4</c:v>
                </c:pt>
                <c:pt idx="203">
                  <c:v>2.4615668810139225E-4</c:v>
                </c:pt>
                <c:pt idx="204">
                  <c:v>2.4621282697927439E-4</c:v>
                </c:pt>
                <c:pt idx="205">
                  <c:v>2.4623143437492695E-4</c:v>
                </c:pt>
                <c:pt idx="206">
                  <c:v>2.4624998907572945E-4</c:v>
                </c:pt>
                <c:pt idx="207">
                  <c:v>2.4626849113380225E-4</c:v>
                </c:pt>
                <c:pt idx="208">
                  <c:v>2.462869406012247E-4</c:v>
                </c:pt>
                <c:pt idx="209">
                  <c:v>2.463419739797622E-4</c:v>
                </c:pt>
                <c:pt idx="210">
                  <c:v>2.4636021360454989E-4</c:v>
                </c:pt>
                <c:pt idx="211">
                  <c:v>2.4637840089846482E-4</c:v>
                </c:pt>
                <c:pt idx="212">
                  <c:v>2.4639653591333911E-4</c:v>
                </c:pt>
                <c:pt idx="213">
                  <c:v>2.4641461870096386E-4</c:v>
                </c:pt>
                <c:pt idx="214">
                  <c:v>2.464864286133529E-4</c:v>
                </c:pt>
                <c:pt idx="215">
                  <c:v>2.4650425104016054E-4</c:v>
                </c:pt>
                <c:pt idx="216">
                  <c:v>2.4652202154960422E-4</c:v>
                </c:pt>
                <c:pt idx="217">
                  <c:v>2.4653974019318831E-4</c:v>
                </c:pt>
                <c:pt idx="218">
                  <c:v>2.4659258544321519E-4</c:v>
                </c:pt>
                <c:pt idx="219">
                  <c:v>2.4661009713758896E-4</c:v>
                </c:pt>
                <c:pt idx="220">
                  <c:v>2.4662755722301341E-4</c:v>
                </c:pt>
                <c:pt idx="221">
                  <c:v>2.4664496575074822E-4</c:v>
                </c:pt>
                <c:pt idx="222">
                  <c:v>2.4666232277201271E-4</c:v>
                </c:pt>
                <c:pt idx="223">
                  <c:v>2.4671408530856651E-4</c:v>
                </c:pt>
                <c:pt idx="224">
                  <c:v>2.4673123681532926E-4</c:v>
                </c:pt>
                <c:pt idx="225">
                  <c:v>2.4674833707110874E-4</c:v>
                </c:pt>
                <c:pt idx="226">
                  <c:v>2.4676538612688082E-4</c:v>
                </c:pt>
                <c:pt idx="227">
                  <c:v>2.4678238403358095E-4</c:v>
                </c:pt>
                <c:pt idx="228">
                  <c:v>2.4683307136799681E-4</c:v>
                </c:pt>
                <c:pt idx="229">
                  <c:v>2.4684986518695479E-4</c:v>
                </c:pt>
                <c:pt idx="230">
                  <c:v>2.4686660811091188E-4</c:v>
                </c:pt>
                <c:pt idx="231">
                  <c:v>2.4688330019056152E-4</c:v>
                </c:pt>
                <c:pt idx="232">
                  <c:v>2.4689994147655668E-4</c:v>
                </c:pt>
                <c:pt idx="233">
                  <c:v>2.4694956107854219E-4</c:v>
                </c:pt>
                <c:pt idx="234">
                  <c:v>2.4696599969564569E-4</c:v>
                </c:pt>
                <c:pt idx="235">
                  <c:v>2.4698238777175701E-4</c:v>
                </c:pt>
                <c:pt idx="236">
                  <c:v>2.469987253572884E-4</c:v>
                </c:pt>
                <c:pt idx="237">
                  <c:v>2.4701501250261185E-4</c:v>
                </c:pt>
                <c:pt idx="238">
                  <c:v>2.4706357180045557E-4</c:v>
                </c:pt>
                <c:pt idx="239">
                  <c:v>2.4707965768786834E-4</c:v>
                </c:pt>
                <c:pt idx="240">
                  <c:v>2.4709569338633377E-4</c:v>
                </c:pt>
                <c:pt idx="241">
                  <c:v>2.4711167894598434E-4</c:v>
                </c:pt>
                <c:pt idx="242">
                  <c:v>2.4712761441691262E-4</c:v>
                </c:pt>
                <c:pt idx="243">
                  <c:v>2.4717512079769171E-4</c:v>
                </c:pt>
                <c:pt idx="244">
                  <c:v>2.4719085641386002E-4</c:v>
                </c:pt>
                <c:pt idx="245">
                  <c:v>2.4720654219117193E-4</c:v>
                </c:pt>
                <c:pt idx="246">
                  <c:v>2.4722217817948149E-4</c:v>
                </c:pt>
                <c:pt idx="247">
                  <c:v>2.4723776442860308E-4</c:v>
                </c:pt>
                <c:pt idx="248">
                  <c:v>2.472842252383898E-4</c:v>
                </c:pt>
                <c:pt idx="249">
                  <c:v>2.4729961302811138E-4</c:v>
                </c:pt>
                <c:pt idx="250">
                  <c:v>2.4731495132712325E-4</c:v>
                </c:pt>
                <c:pt idx="251">
                  <c:v>2.4733024018500245E-4</c:v>
                </c:pt>
                <c:pt idx="252">
                  <c:v>2.4734547965128662E-4</c:v>
                </c:pt>
                <c:pt idx="253">
                  <c:v>2.4739090219535412E-4</c:v>
                </c:pt>
                <c:pt idx="254">
                  <c:v>2.4740594458984657E-4</c:v>
                </c:pt>
                <c:pt idx="255">
                  <c:v>2.4742093783984142E-4</c:v>
                </c:pt>
                <c:pt idx="256">
                  <c:v>2.4743588199464025E-4</c:v>
                </c:pt>
                <c:pt idx="257">
                  <c:v>2.4745077710350527E-4</c:v>
                </c:pt>
                <c:pt idx="258">
                  <c:v>2.4749516864653231E-4</c:v>
                </c:pt>
                <c:pt idx="259">
                  <c:v>2.47509868063501E-4</c:v>
                </c:pt>
                <c:pt idx="260">
                  <c:v>2.4752451868025955E-4</c:v>
                </c:pt>
                <c:pt idx="261">
                  <c:v>2.4753912054583527E-4</c:v>
                </c:pt>
                <c:pt idx="262">
                  <c:v>2.4755367370921647E-4</c:v>
                </c:pt>
                <c:pt idx="263">
                  <c:v>2.4759704147549096E-4</c:v>
                </c:pt>
                <c:pt idx="264">
                  <c:v>2.4761140031919707E-4</c:v>
                </c:pt>
                <c:pt idx="265">
                  <c:v>2.4762571070506534E-4</c:v>
                </c:pt>
                <c:pt idx="266">
                  <c:v>2.4763997268185039E-4</c:v>
                </c:pt>
                <c:pt idx="267">
                  <c:v>2.4765418629826787E-4</c:v>
                </c:pt>
                <c:pt idx="268">
                  <c:v>2.4769653747188947E-4</c:v>
                </c:pt>
                <c:pt idx="269">
                  <c:v>2.4771055813321743E-4</c:v>
                </c:pt>
                <c:pt idx="270">
                  <c:v>2.4772453067717446E-4</c:v>
                </c:pt>
                <c:pt idx="271">
                  <c:v>2.4773845515224359E-4</c:v>
                </c:pt>
                <c:pt idx="272">
                  <c:v>2.4775233160686936E-4</c:v>
                </c:pt>
                <c:pt idx="273">
                  <c:v>2.4779367333195167E-4</c:v>
                </c:pt>
                <c:pt idx="274">
                  <c:v>2.4780735818847628E-4</c:v>
                </c:pt>
                <c:pt idx="275">
                  <c:v>2.4782099526620088E-4</c:v>
                </c:pt>
                <c:pt idx="276">
                  <c:v>2.4783458461333848E-4</c:v>
                </c:pt>
                <c:pt idx="277">
                  <c:v>2.4784812627806369E-4</c:v>
                </c:pt>
                <c:pt idx="278">
                  <c:v>2.4788846565893463E-4</c:v>
                </c:pt>
                <c:pt idx="279">
                  <c:v>2.4790181707498793E-4</c:v>
                </c:pt>
                <c:pt idx="280">
                  <c:v>2.4791512104892574E-4</c:v>
                </c:pt>
                <c:pt idx="281">
                  <c:v>2.4792837762869244E-4</c:v>
                </c:pt>
                <c:pt idx="282">
                  <c:v>2.4794158686219404E-4</c:v>
                </c:pt>
                <c:pt idx="283">
                  <c:v>2.47980930963596E-4</c:v>
                </c:pt>
                <c:pt idx="284">
                  <c:v>2.4799395129033379E-4</c:v>
                </c:pt>
                <c:pt idx="285">
                  <c:v>2.4800692450976366E-4</c:v>
                </c:pt>
                <c:pt idx="286">
                  <c:v>2.4801985066956272E-4</c:v>
                </c:pt>
                <c:pt idx="287">
                  <c:v>2.4803272981736992E-4</c:v>
                </c:pt>
                <c:pt idx="288">
                  <c:v>2.4807108566465852E-4</c:v>
                </c:pt>
                <c:pt idx="289">
                  <c:v>2.480837772401265E-4</c:v>
                </c:pt>
                <c:pt idx="290">
                  <c:v>2.4809642204122679E-4</c:v>
                </c:pt>
                <c:pt idx="291">
                  <c:v>2.4810902011537046E-4</c:v>
                </c:pt>
                <c:pt idx="292">
                  <c:v>2.4817131123847243E-4</c:v>
                </c:pt>
                <c:pt idx="293">
                  <c:v>2.4818362994438677E-4</c:v>
                </c:pt>
                <c:pt idx="294">
                  <c:v>2.4819590225416189E-4</c:v>
                </c:pt>
                <c:pt idx="295">
                  <c:v>2.4820812821490634E-4</c:v>
                </c:pt>
                <c:pt idx="296">
                  <c:v>2.4824452847347695E-4</c:v>
                </c:pt>
                <c:pt idx="297">
                  <c:v>2.4825656950843182E-4</c:v>
                </c:pt>
                <c:pt idx="298">
                  <c:v>2.4826856442933454E-4</c:v>
                </c:pt>
                <c:pt idx="299">
                  <c:v>2.4828051328306799E-4</c:v>
                </c:pt>
                <c:pt idx="300">
                  <c:v>2.4829241611647765E-4</c:v>
                </c:pt>
                <c:pt idx="301">
                  <c:v>2.483395681824762E-4</c:v>
                </c:pt>
                <c:pt idx="302">
                  <c:v>2.4835124161563772E-4</c:v>
                </c:pt>
                <c:pt idx="303">
                  <c:v>2.4836286930876188E-4</c:v>
                </c:pt>
                <c:pt idx="304">
                  <c:v>2.4837445130843235E-4</c:v>
                </c:pt>
                <c:pt idx="305">
                  <c:v>2.4840892361199828E-4</c:v>
                </c:pt>
                <c:pt idx="306">
                  <c:v>2.4842032330294454E-4</c:v>
                </c:pt>
                <c:pt idx="307">
                  <c:v>2.4843167753279627E-4</c:v>
                </c:pt>
                <c:pt idx="308">
                  <c:v>2.484429863479137E-4</c:v>
                </c:pt>
                <c:pt idx="309">
                  <c:v>2.4845424979461983E-4</c:v>
                </c:pt>
                <c:pt idx="310">
                  <c:v>2.484877683869459E-4</c:v>
                </c:pt>
                <c:pt idx="311">
                  <c:v>2.4849885082249654E-4</c:v>
                </c:pt>
                <c:pt idx="312">
                  <c:v>2.4850988812069548E-4</c:v>
                </c:pt>
                <c:pt idx="313">
                  <c:v>2.4852088032764348E-4</c:v>
                </c:pt>
                <c:pt idx="314">
                  <c:v>2.4853182748940444E-4</c:v>
                </c:pt>
                <c:pt idx="315">
                  <c:v>2.4856439916365043E-4</c:v>
                </c:pt>
                <c:pt idx="316">
                  <c:v>2.4857516660456425E-4</c:v>
                </c:pt>
                <c:pt idx="317">
                  <c:v>2.4858588923005727E-4</c:v>
                </c:pt>
                <c:pt idx="318">
                  <c:v>2.4859656708597222E-4</c:v>
                </c:pt>
                <c:pt idx="319">
                  <c:v>2.4860720021811512E-4</c:v>
                </c:pt>
                <c:pt idx="320">
                  <c:v>2.4863883172942066E-4</c:v>
                </c:pt>
                <c:pt idx="321">
                  <c:v>2.4864928642380106E-4</c:v>
                </c:pt>
                <c:pt idx="322">
                  <c:v>2.4865969662288891E-4</c:v>
                </c:pt>
                <c:pt idx="323">
                  <c:v>2.4867006237227026E-4</c:v>
                </c:pt>
                <c:pt idx="324">
                  <c:v>2.4868038371749439E-4</c:v>
                </c:pt>
                <c:pt idx="325">
                  <c:v>2.4871108178316996E-4</c:v>
                </c:pt>
                <c:pt idx="326">
                  <c:v>2.4872122596652894E-4</c:v>
                </c:pt>
                <c:pt idx="327">
                  <c:v>2.487313259729301E-4</c:v>
                </c:pt>
                <c:pt idx="328">
                  <c:v>2.4874138184770387E-4</c:v>
                </c:pt>
                <c:pt idx="329">
                  <c:v>2.4875139363614442E-4</c:v>
                </c:pt>
                <c:pt idx="330">
                  <c:v>2.4878116493586201E-4</c:v>
                </c:pt>
                <c:pt idx="331">
                  <c:v>2.4879100083118353E-4</c:v>
                </c:pt>
                <c:pt idx="332">
                  <c:v>2.4880079286609735E-4</c:v>
                </c:pt>
                <c:pt idx="333">
                  <c:v>2.4881054108567976E-4</c:v>
                </c:pt>
                <c:pt idx="334">
                  <c:v>2.4882024553497068E-4</c:v>
                </c:pt>
                <c:pt idx="335">
                  <c:v>2.488490967109538E-4</c:v>
                </c:pt>
                <c:pt idx="336">
                  <c:v>2.4885862652875696E-4</c:v>
                </c:pt>
                <c:pt idx="337">
                  <c:v>2.4886811280092687E-4</c:v>
                </c:pt>
                <c:pt idx="338">
                  <c:v>2.4887755557228701E-4</c:v>
                </c:pt>
                <c:pt idx="339">
                  <c:v>2.4888695488762473E-4</c:v>
                </c:pt>
                <c:pt idx="340">
                  <c:v>2.4891489254483669E-4</c:v>
                </c:pt>
                <c:pt idx="341">
                  <c:v>2.4892411848323839E-4</c:v>
                </c:pt>
                <c:pt idx="342">
                  <c:v>2.4893330118901482E-4</c:v>
                </c:pt>
                <c:pt idx="343">
                  <c:v>2.489424407067378E-4</c:v>
                </c:pt>
                <c:pt idx="344">
                  <c:v>2.4895153708094316E-4</c:v>
                </c:pt>
                <c:pt idx="345">
                  <c:v>2.4897856778727538E-4</c:v>
                </c:pt>
                <c:pt idx="346">
                  <c:v>2.4898749203205311E-4</c:v>
                </c:pt>
                <c:pt idx="347">
                  <c:v>2.489963733554559E-4</c:v>
                </c:pt>
                <c:pt idx="348">
                  <c:v>2.490052118018051E-4</c:v>
                </c:pt>
                <c:pt idx="349">
                  <c:v>2.4901400741538632E-4</c:v>
                </c:pt>
                <c:pt idx="350">
                  <c:v>2.4904013770184495E-4</c:v>
                </c:pt>
                <c:pt idx="351">
                  <c:v>2.4904876242649897E-4</c:v>
                </c:pt>
                <c:pt idx="352">
                  <c:v>2.490573445392795E-4</c:v>
                </c:pt>
                <c:pt idx="353">
                  <c:v>2.4906588408425863E-4</c:v>
                </c:pt>
                <c:pt idx="354">
                  <c:v>2.4907438110547325E-4</c:v>
                </c:pt>
                <c:pt idx="355">
                  <c:v>2.4909961746636566E-4</c:v>
                </c:pt>
                <c:pt idx="356">
                  <c:v>2.4910794483218085E-4</c:v>
                </c:pt>
                <c:pt idx="357">
                  <c:v>2.491162298938839E-4</c:v>
                </c:pt>
                <c:pt idx="358">
                  <c:v>2.4912447269529923E-4</c:v>
                </c:pt>
                <c:pt idx="359">
                  <c:v>2.4913267328021587E-4</c:v>
                </c:pt>
                <c:pt idx="360">
                  <c:v>2.4915702217333556E-4</c:v>
                </c:pt>
                <c:pt idx="361">
                  <c:v>2.4916505432944316E-4</c:v>
                </c:pt>
                <c:pt idx="362">
                  <c:v>2.4917304448746877E-4</c:v>
                </c:pt>
                <c:pt idx="363">
                  <c:v>2.4918099269099022E-4</c:v>
                </c:pt>
                <c:pt idx="364">
                  <c:v>2.4918889898355021E-4</c:v>
                </c:pt>
                <c:pt idx="365">
                  <c:v>2.4921236683036129E-4</c:v>
                </c:pt>
                <c:pt idx="366">
                  <c:v>2.4922010591380017E-4</c:v>
                </c:pt>
                <c:pt idx="367">
                  <c:v>2.4922780330346485E-4</c:v>
                </c:pt>
                <c:pt idx="368">
                  <c:v>2.492354590426877E-4</c:v>
                </c:pt>
                <c:pt idx="369">
                  <c:v>2.4924307317476623E-4</c:v>
                </c:pt>
                <c:pt idx="370">
                  <c:v>2.4926566636058686E-4</c:v>
                </c:pt>
                <c:pt idx="371">
                  <c:v>2.4927311449636475E-4</c:v>
                </c:pt>
                <c:pt idx="372">
                  <c:v>2.4928052124096234E-4</c:v>
                </c:pt>
                <c:pt idx="373">
                  <c:v>2.4928788663746798E-4</c:v>
                </c:pt>
                <c:pt idx="374">
                  <c:v>2.4929521072893513E-4</c:v>
                </c:pt>
                <c:pt idx="375">
                  <c:v>2.4931693560312012E-4</c:v>
                </c:pt>
                <c:pt idx="376">
                  <c:v>2.493240949042742E-4</c:v>
                </c:pt>
                <c:pt idx="377">
                  <c:v>2.4933121311513685E-4</c:v>
                </c:pt>
                <c:pt idx="378">
                  <c:v>2.4933829027855346E-4</c:v>
                </c:pt>
                <c:pt idx="379">
                  <c:v>2.4934532643733478E-4</c:v>
                </c:pt>
                <c:pt idx="380">
                  <c:v>2.4936618931345727E-4</c:v>
                </c:pt>
                <c:pt idx="381">
                  <c:v>2.4937306188111492E-4</c:v>
                </c:pt>
                <c:pt idx="382">
                  <c:v>2.493798936576734E-4</c:v>
                </c:pt>
                <c:pt idx="383">
                  <c:v>2.4938668468573648E-4</c:v>
                </c:pt>
                <c:pt idx="384">
                  <c:v>2.4939343500787346E-4</c:v>
                </c:pt>
                <c:pt idx="385">
                  <c:v>2.4941344216390578E-4</c:v>
                </c:pt>
                <c:pt idx="386">
                  <c:v>2.4942003008734449E-4</c:v>
                </c:pt>
                <c:pt idx="387">
                  <c:v>2.4942657751718833E-4</c:v>
                </c:pt>
                <c:pt idx="388">
                  <c:v>2.4943308449580079E-4</c:v>
                </c:pt>
                <c:pt idx="389">
                  <c:v>2.4943955106551089E-4</c:v>
                </c:pt>
                <c:pt idx="390">
                  <c:v>2.494587087440046E-4</c:v>
                </c:pt>
                <c:pt idx="391">
                  <c:v>2.4946501410071196E-4</c:v>
                </c:pt>
                <c:pt idx="392">
                  <c:v>2.4947127925964955E-4</c:v>
                </c:pt>
                <c:pt idx="393">
                  <c:v>2.4947750426294153E-4</c:v>
                </c:pt>
                <c:pt idx="394">
                  <c:v>2.4948368915267785E-4</c:v>
                </c:pt>
                <c:pt idx="395">
                  <c:v>2.495020035609428E-4</c:v>
                </c:pt>
                <c:pt idx="396">
                  <c:v>2.4950802841667636E-4</c:v>
                </c:pt>
                <c:pt idx="397">
                  <c:v>2.495140133687943E-4</c:v>
                </c:pt>
                <c:pt idx="398">
                  <c:v>2.4951995845918265E-4</c:v>
                </c:pt>
                <c:pt idx="399">
                  <c:v>2.4952586372969357E-4</c:v>
                </c:pt>
                <c:pt idx="400">
                  <c:v>2.4954334103997639E-4</c:v>
                </c:pt>
                <c:pt idx="401">
                  <c:v>2.4954908744882277E-4</c:v>
                </c:pt>
                <c:pt idx="402">
                  <c:v>2.4955479424654519E-4</c:v>
                </c:pt>
                <c:pt idx="403">
                  <c:v>2.4956046147479286E-4</c:v>
                </c:pt>
                <c:pt idx="404">
                  <c:v>2.495660891751814E-4</c:v>
                </c:pt>
                <c:pt idx="405">
                  <c:v>2.4958273552484262E-4</c:v>
                </c:pt>
                <c:pt idx="406">
                  <c:v>2.4958820552927667E-4</c:v>
                </c:pt>
                <c:pt idx="407">
                  <c:v>2.4959363621342428E-4</c:v>
                </c:pt>
                <c:pt idx="408">
                  <c:v>2.495990276186993E-4</c:v>
                </c:pt>
                <c:pt idx="409">
                  <c:v>2.4960437978648184E-4</c:v>
                </c:pt>
                <c:pt idx="410">
                  <c:v>2.4962020127817272E-4</c:v>
                </c:pt>
                <c:pt idx="411">
                  <c:v>2.4962539690911615E-4</c:v>
                </c:pt>
                <c:pt idx="412">
                  <c:v>2.4963055350896526E-4</c:v>
                </c:pt>
                <c:pt idx="413">
                  <c:v>2.4963567111889934E-4</c:v>
                </c:pt>
                <c:pt idx="414">
                  <c:v>2.4964074978006424E-4</c:v>
                </c:pt>
                <c:pt idx="415">
                  <c:v>2.4965575248190252E-4</c:v>
                </c:pt>
                <c:pt idx="416">
                  <c:v>2.4966067575878277E-4</c:v>
                </c:pt>
                <c:pt idx="417">
                  <c:v>2.4966556029212334E-4</c:v>
                </c:pt>
                <c:pt idx="418">
                  <c:v>2.4967040612287032E-4</c:v>
                </c:pt>
                <c:pt idx="419">
                  <c:v>2.4967521329193651E-4</c:v>
                </c:pt>
                <c:pt idx="420">
                  <c:v>2.4968940323768124E-4</c:v>
                </c:pt>
                <c:pt idx="421">
                  <c:v>2.4969405616848931E-4</c:v>
                </c:pt>
                <c:pt idx="422">
                  <c:v>2.4969867064168338E-4</c:v>
                </c:pt>
                <c:pt idx="423">
                  <c:v>2.4970324669797747E-4</c:v>
                </c:pt>
                <c:pt idx="424">
                  <c:v>2.4970778437805253E-4</c:v>
                </c:pt>
                <c:pt idx="425">
                  <c:v>2.497211675672782E-4</c:v>
                </c:pt>
                <c:pt idx="426">
                  <c:v>2.4972555214862675E-4</c:v>
                </c:pt>
                <c:pt idx="427">
                  <c:v>2.4972989855666627E-4</c:v>
                </c:pt>
                <c:pt idx="428">
                  <c:v>2.4973420683187979E-4</c:v>
                </c:pt>
                <c:pt idx="429">
                  <c:v>2.4973847701471771E-4</c:v>
                </c:pt>
                <c:pt idx="430">
                  <c:v>2.4975105941298743E-4</c:v>
                </c:pt>
                <c:pt idx="431">
                  <c:v>2.497551776301686E-4</c:v>
                </c:pt>
                <c:pt idx="432">
                  <c:v>2.4975925795673307E-4</c:v>
                </c:pt>
                <c:pt idx="433">
                  <c:v>2.4976330043293424E-4</c:v>
                </c:pt>
                <c:pt idx="434">
                  <c:v>2.4976730509899291E-4</c:v>
                </c:pt>
                <c:pt idx="435">
                  <c:v>2.4977909263803103E-4</c:v>
                </c:pt>
                <c:pt idx="436">
                  <c:v>2.4978294646507357E-4</c:v>
                </c:pt>
                <c:pt idx="437">
                  <c:v>2.4978676268258738E-4</c:v>
                </c:pt>
                <c:pt idx="438">
                  <c:v>2.4979054133059743E-4</c:v>
                </c:pt>
                <c:pt idx="439">
                  <c:v>2.4979428244909608E-4</c:v>
                </c:pt>
                <c:pt idx="440">
                  <c:v>2.4980528102695959E-4</c:v>
                </c:pt>
                <c:pt idx="441">
                  <c:v>2.498088724266862E-4</c:v>
                </c:pt>
                <c:pt idx="442">
                  <c:v>2.4981242649637584E-4</c:v>
                </c:pt>
                <c:pt idx="443">
                  <c:v>2.4981594327582617E-4</c:v>
                </c:pt>
                <c:pt idx="444">
                  <c:v>2.4981942280480221E-4</c:v>
                </c:pt>
                <c:pt idx="445">
                  <c:v>2.4982963828605164E-4</c:v>
                </c:pt>
                <c:pt idx="446">
                  <c:v>2.4983296921013572E-4</c:v>
                </c:pt>
                <c:pt idx="447">
                  <c:v>2.4983626308208652E-4</c:v>
                </c:pt>
                <c:pt idx="448">
                  <c:v>2.4983951994147531E-4</c:v>
                </c:pt>
                <c:pt idx="449">
                  <c:v>2.4984273982784131E-4</c:v>
                </c:pt>
                <c:pt idx="450">
                  <c:v>2.4985217804371064E-4</c:v>
                </c:pt>
                <c:pt idx="451">
                  <c:v>2.4985525043273287E-4</c:v>
                </c:pt>
                <c:pt idx="452">
                  <c:v>2.4985828604594544E-4</c:v>
                </c:pt>
                <c:pt idx="453">
                  <c:v>2.4986128492269447E-4</c:v>
                </c:pt>
                <c:pt idx="454">
                  <c:v>2.4986424710229439E-4</c:v>
                </c:pt>
                <c:pt idx="455">
                  <c:v>2.4987291385086032E-4</c:v>
                </c:pt>
                <c:pt idx="456">
                  <c:v>2.4987572963436507E-4</c:v>
                </c:pt>
                <c:pt idx="457">
                  <c:v>2.4987850891681161E-4</c:v>
                </c:pt>
                <c:pt idx="458">
                  <c:v>2.4988125173732237E-4</c:v>
                </c:pt>
                <c:pt idx="459">
                  <c:v>2.498839581349877E-4</c:v>
                </c:pt>
                <c:pt idx="460">
                  <c:v>2.4989185918133797E-4</c:v>
                </c:pt>
                <c:pt idx="461">
                  <c:v>2.4989442027788917E-4</c:v>
                </c:pt>
                <c:pt idx="462">
                  <c:v>2.4989694514656973E-4</c:v>
                </c:pt>
                <c:pt idx="463">
                  <c:v>2.4989943382627909E-4</c:v>
                </c:pt>
                <c:pt idx="464">
                  <c:v>2.4990188635588514E-4</c:v>
                </c:pt>
                <c:pt idx="465">
                  <c:v>2.4990902743228603E-4</c:v>
                </c:pt>
                <c:pt idx="466">
                  <c:v>2.4991133574952314E-4</c:v>
                </c:pt>
                <c:pt idx="467">
                  <c:v>2.4991360811052097E-4</c:v>
                </c:pt>
                <c:pt idx="468">
                  <c:v>2.4991584455395723E-4</c:v>
                </c:pt>
                <c:pt idx="469">
                  <c:v>2.4991804511847847E-4</c:v>
                </c:pt>
                <c:pt idx="470">
                  <c:v>2.4992851110777222E-4</c:v>
                </c:pt>
                <c:pt idx="471">
                  <c:v>2.4993049720861064E-4</c:v>
                </c:pt>
                <c:pt idx="472">
                  <c:v>2.499324477001761E-4</c:v>
                </c:pt>
                <c:pt idx="473">
                  <c:v>2.4993989434113069E-4</c:v>
                </c:pt>
                <c:pt idx="474">
                  <c:v>2.4994166736162359E-4</c:v>
                </c:pt>
                <c:pt idx="475">
                  <c:v>2.4994340500274101E-4</c:v>
                </c:pt>
                <c:pt idx="476">
                  <c:v>2.4994510730268974E-4</c:v>
                </c:pt>
                <c:pt idx="477">
                  <c:v>2.4995000253712262E-4</c:v>
                </c:pt>
                <c:pt idx="478">
                  <c:v>2.4995156385383948E-4</c:v>
                </c:pt>
                <c:pt idx="479">
                  <c:v>2.4995309001995321E-4</c:v>
                </c:pt>
                <c:pt idx="480">
                  <c:v>2.4995458107348359E-4</c:v>
                </c:pt>
                <c:pt idx="481">
                  <c:v>2.4995603705241915E-4</c:v>
                </c:pt>
                <c:pt idx="482">
                  <c:v>2.4996019492107676E-4</c:v>
                </c:pt>
                <c:pt idx="483">
                  <c:v>2.4996151098089783E-4</c:v>
                </c:pt>
                <c:pt idx="484">
                  <c:v>2.4996279215560143E-4</c:v>
                </c:pt>
                <c:pt idx="485">
                  <c:v>2.4996403848299005E-4</c:v>
                </c:pt>
                <c:pt idx="486">
                  <c:v>2.4996525000083524E-4</c:v>
                </c:pt>
                <c:pt idx="487">
                  <c:v>2.4996867607436244E-4</c:v>
                </c:pt>
                <c:pt idx="488">
                  <c:v>2.4996974873113173E-4</c:v>
                </c:pt>
                <c:pt idx="489">
                  <c:v>2.4997078676675214E-4</c:v>
                </c:pt>
                <c:pt idx="490">
                  <c:v>2.4997179021881018E-4</c:v>
                </c:pt>
                <c:pt idx="491">
                  <c:v>2.4997275912486149E-4</c:v>
                </c:pt>
                <c:pt idx="492">
                  <c:v>2.4997545894207016E-4</c:v>
                </c:pt>
                <c:pt idx="493">
                  <c:v>2.4997629003903614E-4</c:v>
                </c:pt>
                <c:pt idx="494">
                  <c:v>2.4997708677731279E-4</c:v>
                </c:pt>
                <c:pt idx="495">
                  <c:v>2.499778491942714E-4</c:v>
                </c:pt>
                <c:pt idx="496">
                  <c:v>2.4997857732725299E-4</c:v>
                </c:pt>
                <c:pt idx="497">
                  <c:v>2.4998055639528441E-4</c:v>
                </c:pt>
                <c:pt idx="498">
                  <c:v>2.499811477651542E-4</c:v>
                </c:pt>
                <c:pt idx="499">
                  <c:v>2.4998170503729241E-4</c:v>
                </c:pt>
                <c:pt idx="500">
                  <c:v>2.4998222824885677E-4</c:v>
                </c:pt>
                <c:pt idx="501">
                  <c:v>2.4998271743697424E-4</c:v>
                </c:pt>
                <c:pt idx="502">
                  <c:v>2.499839812314603E-4</c:v>
                </c:pt>
                <c:pt idx="503">
                  <c:v>2.4998433469645303E-4</c:v>
                </c:pt>
                <c:pt idx="504">
                  <c:v>2.4998465432317824E-4</c:v>
                </c:pt>
                <c:pt idx="505">
                  <c:v>2.499849401485807E-4</c:v>
                </c:pt>
                <c:pt idx="506">
                  <c:v>2.499851922095749E-4</c:v>
                </c:pt>
                <c:pt idx="507">
                  <c:v>2.4998574617479853E-4</c:v>
                </c:pt>
                <c:pt idx="508">
                  <c:v>2.4998586354669898E-4</c:v>
                </c:pt>
                <c:pt idx="509">
                  <c:v>2.4998594733830962E-4</c:v>
                </c:pt>
                <c:pt idx="510">
                  <c:v>2.4998599758636355E-4</c:v>
                </c:pt>
                <c:pt idx="511">
                  <c:v>2.4998601432756371E-4</c:v>
                </c:pt>
                <c:pt idx="512">
                  <c:v>2.4998586387661855E-4</c:v>
                </c:pt>
                <c:pt idx="513">
                  <c:v>2.4998574695683025E-4</c:v>
                </c:pt>
                <c:pt idx="514">
                  <c:v>2.4998559671325123E-4</c:v>
                </c:pt>
                <c:pt idx="515">
                  <c:v>2.4998541318240386E-4</c:v>
                </c:pt>
                <c:pt idx="516">
                  <c:v>2.4998519640078055E-4</c:v>
                </c:pt>
                <c:pt idx="517">
                  <c:v>2.4998434691573016E-4</c:v>
                </c:pt>
                <c:pt idx="518">
                  <c:v>2.4998120779880304E-4</c:v>
                </c:pt>
                <c:pt idx="519">
                  <c:v>2.499764589607346E-4</c:v>
                </c:pt>
                <c:pt idx="520">
                  <c:v>2.4997011276501631E-4</c:v>
                </c:pt>
                <c:pt idx="521">
                  <c:v>2.4996091978726602E-4</c:v>
                </c:pt>
                <c:pt idx="522">
                  <c:v>2.4995119198459E-4</c:v>
                </c:pt>
                <c:pt idx="523">
                  <c:v>2.4993990522013916E-4</c:v>
                </c:pt>
                <c:pt idx="524">
                  <c:v>2.4992707156544183E-4</c:v>
                </c:pt>
                <c:pt idx="525">
                  <c:v>2.4991052577313E-4</c:v>
                </c:pt>
                <c:pt idx="526">
                  <c:v>2.4989441767969472E-4</c:v>
                </c:pt>
                <c:pt idx="527">
                  <c:v>2.4987680018396418E-4</c:v>
                </c:pt>
                <c:pt idx="528">
                  <c:v>2.4985768507163487E-4</c:v>
                </c:pt>
                <c:pt idx="529">
                  <c:v>2.4983708406031425E-4</c:v>
                </c:pt>
                <c:pt idx="530">
                  <c:v>2.4981500879986949E-4</c:v>
                </c:pt>
                <c:pt idx="531">
                  <c:v>2.4979147087277406E-4</c:v>
                </c:pt>
                <c:pt idx="532">
                  <c:v>2.4976648179445286E-4</c:v>
                </c:pt>
                <c:pt idx="533">
                  <c:v>2.4974005301362618E-4</c:v>
                </c:pt>
                <c:pt idx="534">
                  <c:v>2.4971219591265076E-4</c:v>
                </c:pt>
                <c:pt idx="535">
                  <c:v>2.4968292180786082E-4</c:v>
                </c:pt>
                <c:pt idx="536">
                  <c:v>2.4965224194990624E-4</c:v>
                </c:pt>
                <c:pt idx="537">
                  <c:v>2.4962016752408942E-4</c:v>
                </c:pt>
                <c:pt idx="538">
                  <c:v>2.495867096507011E-4</c:v>
                </c:pt>
                <c:pt idx="539">
                  <c:v>2.4955187938535347E-4</c:v>
                </c:pt>
                <c:pt idx="540">
                  <c:v>2.4951568771931282E-4</c:v>
                </c:pt>
                <c:pt idx="541">
                  <c:v>2.4947814557982985E-4</c:v>
                </c:pt>
                <c:pt idx="542">
                  <c:v>2.4943926383046855E-4</c:v>
                </c:pt>
                <c:pt idx="543">
                  <c:v>2.493990532714339E-4</c:v>
                </c:pt>
                <c:pt idx="544">
                  <c:v>2.4935752463989714E-4</c:v>
                </c:pt>
                <c:pt idx="545">
                  <c:v>2.4931468861032072E-4</c:v>
                </c:pt>
                <c:pt idx="546">
                  <c:v>2.4927055579478021E-4</c:v>
                </c:pt>
                <c:pt idx="547">
                  <c:v>2.4922513674328602E-4</c:v>
                </c:pt>
                <c:pt idx="548">
                  <c:v>2.4917844194410259E-4</c:v>
                </c:pt>
                <c:pt idx="549">
                  <c:v>2.4913048182406672E-4</c:v>
                </c:pt>
                <c:pt idx="550">
                  <c:v>2.490812667489039E-4</c:v>
                </c:pt>
                <c:pt idx="551">
                  <c:v>2.4903080702354339E-4</c:v>
                </c:pt>
                <c:pt idx="552">
                  <c:v>2.489791128924316E-4</c:v>
                </c:pt>
                <c:pt idx="553">
                  <c:v>2.489261945398442E-4</c:v>
                </c:pt>
                <c:pt idx="554">
                  <c:v>2.4887206209019656E-4</c:v>
                </c:pt>
                <c:pt idx="555">
                  <c:v>2.4881672560835244E-4</c:v>
                </c:pt>
                <c:pt idx="556">
                  <c:v>2.4876019509993197E-4</c:v>
                </c:pt>
                <c:pt idx="557">
                  <c:v>2.4870248051161732E-4</c:v>
                </c:pt>
                <c:pt idx="558">
                  <c:v>2.4864359173145707E-4</c:v>
                </c:pt>
                <c:pt idx="559">
                  <c:v>2.4857486508937405E-4</c:v>
                </c:pt>
                <c:pt idx="560">
                  <c:v>2.485134932094775E-4</c:v>
                </c:pt>
                <c:pt idx="561">
                  <c:v>2.4845097783611849E-4</c:v>
                </c:pt>
                <c:pt idx="562">
                  <c:v>2.4838732861764837E-4</c:v>
                </c:pt>
                <c:pt idx="563">
                  <c:v>2.4832255514532808E-4</c:v>
                </c:pt>
                <c:pt idx="564">
                  <c:v>2.4825666695362409E-4</c:v>
                </c:pt>
                <c:pt idx="565">
                  <c:v>2.4818967352050245E-4</c:v>
                </c:pt>
                <c:pt idx="566">
                  <c:v>2.4812158426772146E-4</c:v>
                </c:pt>
                <c:pt idx="567">
                  <c:v>2.480524085611231E-4</c:v>
                </c:pt>
                <c:pt idx="568">
                  <c:v>2.4798215571092289E-4</c:v>
                </c:pt>
                <c:pt idx="569">
                  <c:v>2.4791083497199877E-4</c:v>
                </c:pt>
                <c:pt idx="570">
                  <c:v>2.4783845554417785E-4</c:v>
                </c:pt>
                <c:pt idx="571">
                  <c:v>2.4776502657252239E-4</c:v>
                </c:pt>
                <c:pt idx="572">
                  <c:v>2.4769055714761419E-4</c:v>
                </c:pt>
                <c:pt idx="573">
                  <c:v>2.4761505630583751E-4</c:v>
                </c:pt>
                <c:pt idx="574">
                  <c:v>2.4753853302966088E-4</c:v>
                </c:pt>
                <c:pt idx="575">
                  <c:v>2.4746099624791724E-4</c:v>
                </c:pt>
                <c:pt idx="576">
                  <c:v>2.473824548360829E-4</c:v>
                </c:pt>
                <c:pt idx="577">
                  <c:v>2.4730291761655514E-4</c:v>
                </c:pt>
                <c:pt idx="578">
                  <c:v>2.4722239335892845E-4</c:v>
                </c:pt>
                <c:pt idx="579">
                  <c:v>2.471408907802695E-4</c:v>
                </c:pt>
                <c:pt idx="580">
                  <c:v>2.470584185453906E-4</c:v>
                </c:pt>
                <c:pt idx="581">
                  <c:v>2.4697498526712197E-4</c:v>
                </c:pt>
                <c:pt idx="582">
                  <c:v>2.4689059950658266E-4</c:v>
                </c:pt>
                <c:pt idx="583">
                  <c:v>2.4680526977345033E-4</c:v>
                </c:pt>
                <c:pt idx="584">
                  <c:v>2.4671900452622917E-4</c:v>
                </c:pt>
                <c:pt idx="585">
                  <c:v>2.4663181217251748E-4</c:v>
                </c:pt>
                <c:pt idx="586">
                  <c:v>2.4654370106927284E-4</c:v>
                </c:pt>
                <c:pt idx="587">
                  <c:v>2.4645467952307676E-4</c:v>
                </c:pt>
                <c:pt idx="588">
                  <c:v>2.463647557903981E-4</c:v>
                </c:pt>
                <c:pt idx="589">
                  <c:v>2.4627393807785431E-4</c:v>
                </c:pt>
                <c:pt idx="590">
                  <c:v>2.4618223454247269E-4</c:v>
                </c:pt>
                <c:pt idx="591">
                  <c:v>2.4608965329194925E-4</c:v>
                </c:pt>
                <c:pt idx="592">
                  <c:v>2.4599620238490696E-4</c:v>
                </c:pt>
                <c:pt idx="593">
                  <c:v>2.4590188983115269E-4</c:v>
                </c:pt>
                <c:pt idx="594">
                  <c:v>2.4580672359193263E-4</c:v>
                </c:pt>
                <c:pt idx="595">
                  <c:v>2.457107115801866E-4</c:v>
                </c:pt>
                <c:pt idx="596">
                  <c:v>2.4561386166080135E-4</c:v>
                </c:pt>
                <c:pt idx="597">
                  <c:v>2.455161816508622E-4</c:v>
                </c:pt>
                <c:pt idx="598">
                  <c:v>2.4541767931990377E-4</c:v>
                </c:pt>
                <c:pt idx="599">
                  <c:v>2.4531836239015945E-4</c:v>
                </c:pt>
                <c:pt idx="600">
                  <c:v>2.4521823853680973E-4</c:v>
                </c:pt>
                <c:pt idx="601">
                  <c:v>2.4511731538822882E-4</c:v>
                </c:pt>
                <c:pt idx="602">
                  <c:v>2.4501560052623086E-4</c:v>
                </c:pt>
                <c:pt idx="603">
                  <c:v>2.4491310148631445E-4</c:v>
                </c:pt>
                <c:pt idx="604">
                  <c:v>2.4480982575790587E-4</c:v>
                </c:pt>
                <c:pt idx="605">
                  <c:v>2.4470578078460142E-4</c:v>
                </c:pt>
                <c:pt idx="606">
                  <c:v>2.4460097396440867E-4</c:v>
                </c:pt>
                <c:pt idx="607">
                  <c:v>2.4449541264998608E-4</c:v>
                </c:pt>
                <c:pt idx="608">
                  <c:v>2.4438910414888181E-4</c:v>
                </c:pt>
                <c:pt idx="609">
                  <c:v>2.4428205572377132E-4</c:v>
                </c:pt>
                <c:pt idx="610">
                  <c:v>2.4417427459269369E-4</c:v>
                </c:pt>
                <c:pt idx="611">
                  <c:v>2.4405020816650541E-4</c:v>
                </c:pt>
                <c:pt idx="612">
                  <c:v>2.4394088105069383E-4</c:v>
                </c:pt>
                <c:pt idx="613">
                  <c:v>2.4383084362620766E-4</c:v>
                </c:pt>
                <c:pt idx="614">
                  <c:v>2.4372010292865741E-4</c:v>
                </c:pt>
                <c:pt idx="615">
                  <c:v>2.4360866595021482E-4</c:v>
                </c:pt>
                <c:pt idx="616">
                  <c:v>2.4349653963984231E-4</c:v>
                </c:pt>
                <c:pt idx="617">
                  <c:v>2.4338373090352137E-4</c:v>
                </c:pt>
                <c:pt idx="618">
                  <c:v>2.4327024660447964E-4</c:v>
                </c:pt>
                <c:pt idx="619">
                  <c:v>2.4315609356341712E-4</c:v>
                </c:pt>
                <c:pt idx="620">
                  <c:v>2.4304127855873082E-4</c:v>
                </c:pt>
                <c:pt idx="621">
                  <c:v>2.4292580832673894E-4</c:v>
                </c:pt>
                <c:pt idx="622">
                  <c:v>2.4280968956190343E-4</c:v>
                </c:pt>
                <c:pt idx="623">
                  <c:v>2.4269292891705176E-4</c:v>
                </c:pt>
                <c:pt idx="624">
                  <c:v>2.425755330035975E-4</c:v>
                </c:pt>
                <c:pt idx="625">
                  <c:v>2.4245750839175986E-4</c:v>
                </c:pt>
                <c:pt idx="626">
                  <c:v>2.4227078660767683E-4</c:v>
                </c:pt>
                <c:pt idx="627">
                  <c:v>2.421511752261118E-4</c:v>
                </c:pt>
                <c:pt idx="628">
                  <c:v>2.4203095827825206E-4</c:v>
                </c:pt>
                <c:pt idx="629">
                  <c:v>2.4191014214876527E-4</c:v>
                </c:pt>
                <c:pt idx="630">
                  <c:v>2.4178873318232789E-4</c:v>
                </c:pt>
                <c:pt idx="631">
                  <c:v>2.416667376838382E-4</c:v>
                </c:pt>
                <c:pt idx="632">
                  <c:v>2.4154416191862754E-4</c:v>
                </c:pt>
                <c:pt idx="633">
                  <c:v>2.4142101211267094E-4</c:v>
                </c:pt>
                <c:pt idx="634">
                  <c:v>2.4129729445279636E-4</c:v>
                </c:pt>
                <c:pt idx="635">
                  <c:v>2.4117301508689339E-4</c:v>
                </c:pt>
                <c:pt idx="636">
                  <c:v>2.410481801241204E-4</c:v>
                </c:pt>
                <c:pt idx="637">
                  <c:v>2.4092279563511093E-4</c:v>
                </c:pt>
                <c:pt idx="638">
                  <c:v>2.4079686765217926E-4</c:v>
                </c:pt>
                <c:pt idx="639">
                  <c:v>2.4067040216952461E-4</c:v>
                </c:pt>
                <c:pt idx="640">
                  <c:v>2.4054340514343442E-4</c:v>
                </c:pt>
                <c:pt idx="641">
                  <c:v>2.4041588249248686E-4</c:v>
                </c:pt>
                <c:pt idx="642">
                  <c:v>2.402878400977521E-4</c:v>
                </c:pt>
                <c:pt idx="643">
                  <c:v>2.4015928380299279E-4</c:v>
                </c:pt>
                <c:pt idx="644">
                  <c:v>2.400302194148633E-4</c:v>
                </c:pt>
                <c:pt idx="645">
                  <c:v>2.399006527031082E-4</c:v>
                </c:pt>
                <c:pt idx="646">
                  <c:v>2.3977058940075971E-4</c:v>
                </c:pt>
                <c:pt idx="647">
                  <c:v>2.3964003520433413E-4</c:v>
                </c:pt>
                <c:pt idx="648">
                  <c:v>2.3950899577402743E-4</c:v>
                </c:pt>
                <c:pt idx="649">
                  <c:v>2.393774767339096E-4</c:v>
                </c:pt>
                <c:pt idx="650">
                  <c:v>2.3924548367211849E-4</c:v>
                </c:pt>
                <c:pt idx="651">
                  <c:v>2.3911302214105207E-4</c:v>
                </c:pt>
                <c:pt idx="652">
                  <c:v>2.389800976575605E-4</c:v>
                </c:pt>
                <c:pt idx="653">
                  <c:v>2.3884671570313662E-4</c:v>
                </c:pt>
                <c:pt idx="654">
                  <c:v>2.3871288172410587E-4</c:v>
                </c:pt>
                <c:pt idx="655">
                  <c:v>2.3857860113181507E-4</c:v>
                </c:pt>
                <c:pt idx="656">
                  <c:v>2.3844387930282036E-4</c:v>
                </c:pt>
                <c:pt idx="657">
                  <c:v>2.3830872157907423E-4</c:v>
                </c:pt>
                <c:pt idx="658">
                  <c:v>2.381731332681116E-4</c:v>
                </c:pt>
                <c:pt idx="659">
                  <c:v>2.3803711964323501E-4</c:v>
                </c:pt>
                <c:pt idx="660">
                  <c:v>2.3790068594369885E-4</c:v>
                </c:pt>
                <c:pt idx="661">
                  <c:v>2.3776383737489267E-4</c:v>
                </c:pt>
                <c:pt idx="662">
                  <c:v>2.3762657910852367E-4</c:v>
                </c:pt>
                <c:pt idx="663">
                  <c:v>2.3748891628279812E-4</c:v>
                </c:pt>
                <c:pt idx="664">
                  <c:v>2.373508540026023E-4</c:v>
                </c:pt>
                <c:pt idx="665">
                  <c:v>2.3721239733968187E-4</c:v>
                </c:pt>
                <c:pt idx="666">
                  <c:v>2.3707355133282108E-4</c:v>
                </c:pt>
                <c:pt idx="667">
                  <c:v>2.3693432098802043E-4</c:v>
                </c:pt>
                <c:pt idx="668">
                  <c:v>2.36794711278674E-4</c:v>
                </c:pt>
                <c:pt idx="669">
                  <c:v>2.3665472714574559E-4</c:v>
                </c:pt>
                <c:pt idx="670">
                  <c:v>2.3651437349794414E-4</c:v>
                </c:pt>
                <c:pt idx="671">
                  <c:v>2.3637365521189809E-4</c:v>
                </c:pt>
                <c:pt idx="672">
                  <c:v>2.3623257713232913E-4</c:v>
                </c:pt>
                <c:pt idx="673">
                  <c:v>2.3609114407222487E-4</c:v>
                </c:pt>
                <c:pt idx="674">
                  <c:v>2.3594936081301082E-4</c:v>
                </c:pt>
                <c:pt idx="675">
                  <c:v>2.3580723210472139E-4</c:v>
                </c:pt>
                <c:pt idx="676">
                  <c:v>2.3566476266617025E-4</c:v>
                </c:pt>
                <c:pt idx="677">
                  <c:v>2.355219571851194E-4</c:v>
                </c:pt>
                <c:pt idx="678">
                  <c:v>2.35378820318448E-4</c:v>
                </c:pt>
                <c:pt idx="679">
                  <c:v>2.3523535669231997E-4</c:v>
                </c:pt>
                <c:pt idx="680">
                  <c:v>2.3509157090235077E-4</c:v>
                </c:pt>
                <c:pt idx="681">
                  <c:v>2.3494746751377352E-4</c:v>
                </c:pt>
                <c:pt idx="682">
                  <c:v>2.3480305106160423E-4</c:v>
                </c:pt>
                <c:pt idx="683">
                  <c:v>2.3465832605080601E-4</c:v>
                </c:pt>
                <c:pt idx="684">
                  <c:v>2.3451329695645302E-4</c:v>
                </c:pt>
                <c:pt idx="685">
                  <c:v>2.3436796822389291E-4</c:v>
                </c:pt>
                <c:pt idx="686">
                  <c:v>2.3422234426890887E-4</c:v>
                </c:pt>
                <c:pt idx="687">
                  <c:v>2.3407642947788075E-4</c:v>
                </c:pt>
                <c:pt idx="688">
                  <c:v>2.3393022820794552E-4</c:v>
                </c:pt>
                <c:pt idx="689">
                  <c:v>2.3378374478715686E-4</c:v>
                </c:pt>
                <c:pt idx="690">
                  <c:v>2.336369835146436E-4</c:v>
                </c:pt>
                <c:pt idx="691">
                  <c:v>2.3348994866076813E-4</c:v>
                </c:pt>
                <c:pt idx="692">
                  <c:v>2.333426444672834E-4</c:v>
                </c:pt>
                <c:pt idx="693">
                  <c:v>2.3319507514748909E-4</c:v>
                </c:pt>
                <c:pt idx="694">
                  <c:v>2.3304724488638773E-4</c:v>
                </c:pt>
                <c:pt idx="695">
                  <c:v>2.3289915784083912E-4</c:v>
                </c:pt>
                <c:pt idx="696">
                  <c:v>2.3275081813971469E-4</c:v>
                </c:pt>
                <c:pt idx="697">
                  <c:v>2.326022298840507E-4</c:v>
                </c:pt>
                <c:pt idx="698">
                  <c:v>2.3245339714720068E-4</c:v>
                </c:pt>
                <c:pt idx="699">
                  <c:v>2.3230432397498764E-4</c:v>
                </c:pt>
                <c:pt idx="700">
                  <c:v>2.3215501438585449E-4</c:v>
                </c:pt>
                <c:pt idx="701">
                  <c:v>2.3200547237101489E-4</c:v>
                </c:pt>
                <c:pt idx="702">
                  <c:v>2.3185570189460249E-4</c:v>
                </c:pt>
                <c:pt idx="703">
                  <c:v>2.3170570689381981E-4</c:v>
                </c:pt>
                <c:pt idx="704">
                  <c:v>2.3155549127908625E-4</c:v>
                </c:pt>
                <c:pt idx="705">
                  <c:v>2.3140505893418532E-4</c:v>
                </c:pt>
                <c:pt idx="706">
                  <c:v>2.3125441371641149E-4</c:v>
                </c:pt>
                <c:pt idx="707">
                  <c:v>2.3110355945671574E-4</c:v>
                </c:pt>
                <c:pt idx="708">
                  <c:v>2.3095249995985084E-4</c:v>
                </c:pt>
                <c:pt idx="709">
                  <c:v>2.3080123900451571E-4</c:v>
                </c:pt>
                <c:pt idx="710">
                  <c:v>2.3064978034349892E-4</c:v>
                </c:pt>
                <c:pt idx="711">
                  <c:v>2.3049812770382198E-4</c:v>
                </c:pt>
                <c:pt idx="712">
                  <c:v>2.3034628478688129E-4</c:v>
                </c:pt>
                <c:pt idx="713">
                  <c:v>2.3019425526858977E-4</c:v>
                </c:pt>
                <c:pt idx="714">
                  <c:v>2.3004204279951772E-4</c:v>
                </c:pt>
                <c:pt idx="715">
                  <c:v>2.2988965100503281E-4</c:v>
                </c:pt>
                <c:pt idx="716">
                  <c:v>2.2973708348543958E-4</c:v>
                </c:pt>
                <c:pt idx="717">
                  <c:v>2.2958434381611814E-4</c:v>
                </c:pt>
                <c:pt idx="718">
                  <c:v>2.2943143554766227E-4</c:v>
                </c:pt>
                <c:pt idx="719">
                  <c:v>2.2927836220601653E-4</c:v>
                </c:pt>
                <c:pt idx="720">
                  <c:v>2.2912512729261311E-4</c:v>
                </c:pt>
                <c:pt idx="721">
                  <c:v>2.2897173428450767E-4</c:v>
                </c:pt>
                <c:pt idx="722">
                  <c:v>2.2881818663451474E-4</c:v>
                </c:pt>
                <c:pt idx="723">
                  <c:v>2.2866448777134217E-4</c:v>
                </c:pt>
                <c:pt idx="724">
                  <c:v>2.2851064109972503E-4</c:v>
                </c:pt>
                <c:pt idx="725">
                  <c:v>2.2835665000055905E-4</c:v>
                </c:pt>
                <c:pt idx="726">
                  <c:v>2.2820251783103307E-4</c:v>
                </c:pt>
                <c:pt idx="727">
                  <c:v>2.2804824792476092E-4</c:v>
                </c:pt>
                <c:pt idx="728">
                  <c:v>2.278938435919128E-4</c:v>
                </c:pt>
                <c:pt idx="729">
                  <c:v>2.2773930811934571E-4</c:v>
                </c:pt>
                <c:pt idx="730">
                  <c:v>2.2758464477073352E-4</c:v>
                </c:pt>
                <c:pt idx="731">
                  <c:v>2.2742985678669619E-4</c:v>
                </c:pt>
                <c:pt idx="732">
                  <c:v>2.2727494738492845E-4</c:v>
                </c:pt>
                <c:pt idx="733">
                  <c:v>2.2711991976032771E-4</c:v>
                </c:pt>
                <c:pt idx="734">
                  <c:v>2.269647770851215E-4</c:v>
                </c:pt>
                <c:pt idx="735">
                  <c:v>2.2680952250899404E-4</c:v>
                </c:pt>
                <c:pt idx="736">
                  <c:v>2.2665415915921252E-4</c:v>
                </c:pt>
                <c:pt idx="737">
                  <c:v>2.2649869014075222E-4</c:v>
                </c:pt>
                <c:pt idx="738">
                  <c:v>2.2634311853642162E-4</c:v>
                </c:pt>
                <c:pt idx="739">
                  <c:v>2.2618744740698639E-4</c:v>
                </c:pt>
                <c:pt idx="740">
                  <c:v>2.2603167979129299E-4</c:v>
                </c:pt>
                <c:pt idx="741">
                  <c:v>2.2587581870639158E-4</c:v>
                </c:pt>
                <c:pt idx="742">
                  <c:v>2.2571986714765819E-4</c:v>
                </c:pt>
                <c:pt idx="743">
                  <c:v>2.255638280889168E-4</c:v>
                </c:pt>
                <c:pt idx="744">
                  <c:v>2.2540770448255991E-4</c:v>
                </c:pt>
                <c:pt idx="745">
                  <c:v>2.2525149925966935E-4</c:v>
                </c:pt>
                <c:pt idx="746">
                  <c:v>2.2509521533013596E-4</c:v>
                </c:pt>
                <c:pt idx="747">
                  <c:v>2.2493885558277893E-4</c:v>
                </c:pt>
                <c:pt idx="748">
                  <c:v>2.2478242288546442E-4</c:v>
                </c:pt>
                <c:pt idx="749">
                  <c:v>2.2462592008522356E-4</c:v>
                </c:pt>
                <c:pt idx="750">
                  <c:v>2.2446935000837001E-4</c:v>
                </c:pt>
                <c:pt idx="751">
                  <c:v>2.2431271546061659E-4</c:v>
                </c:pt>
                <c:pt idx="752">
                  <c:v>2.2415601922719182E-4</c:v>
                </c:pt>
                <c:pt idx="753">
                  <c:v>2.2399926407295535E-4</c:v>
                </c:pt>
                <c:pt idx="754">
                  <c:v>2.2384245274251335E-4</c:v>
                </c:pt>
                <c:pt idx="755">
                  <c:v>2.2368558796033263E-4</c:v>
                </c:pt>
                <c:pt idx="756">
                  <c:v>2.2352867243085494E-4</c:v>
                </c:pt>
                <c:pt idx="757">
                  <c:v>2.2337170883861003E-4</c:v>
                </c:pt>
                <c:pt idx="758">
                  <c:v>2.2321469984832863E-4</c:v>
                </c:pt>
                <c:pt idx="759">
                  <c:v>2.2305764810505454E-4</c:v>
                </c:pt>
                <c:pt idx="760">
                  <c:v>2.2290055623425632E-4</c:v>
                </c:pt>
                <c:pt idx="761">
                  <c:v>2.2274342684193833E-4</c:v>
                </c:pt>
                <c:pt idx="762">
                  <c:v>2.225862625147513E-4</c:v>
                </c:pt>
                <c:pt idx="763">
                  <c:v>2.2242906582010212E-4</c:v>
                </c:pt>
                <c:pt idx="764">
                  <c:v>2.2227183930626345E-4</c:v>
                </c:pt>
                <c:pt idx="765">
                  <c:v>2.2211458550248239E-4</c:v>
                </c:pt>
                <c:pt idx="766">
                  <c:v>2.2195730691908883E-4</c:v>
                </c:pt>
                <c:pt idx="767">
                  <c:v>2.2180000604760317E-4</c:v>
                </c:pt>
                <c:pt idx="768">
                  <c:v>2.2164268536084344E-4</c:v>
                </c:pt>
                <c:pt idx="769">
                  <c:v>2.2148534731303201E-4</c:v>
                </c:pt>
                <c:pt idx="770">
                  <c:v>2.2132799433990176E-4</c:v>
                </c:pt>
                <c:pt idx="771">
                  <c:v>2.2117062885880143E-4</c:v>
                </c:pt>
                <c:pt idx="772">
                  <c:v>2.2101325326880078E-4</c:v>
                </c:pt>
                <c:pt idx="773">
                  <c:v>2.208558699507951E-4</c:v>
                </c:pt>
                <c:pt idx="774">
                  <c:v>2.2069848126760906E-4</c:v>
                </c:pt>
                <c:pt idx="775">
                  <c:v>2.2054108956410024E-4</c:v>
                </c:pt>
                <c:pt idx="776">
                  <c:v>2.2038369716726196E-4</c:v>
                </c:pt>
                <c:pt idx="777">
                  <c:v>2.2022630638632556E-4</c:v>
                </c:pt>
                <c:pt idx="778">
                  <c:v>2.2006891951286252E-4</c:v>
                </c:pt>
                <c:pt idx="779">
                  <c:v>2.1991153882088549E-4</c:v>
                </c:pt>
                <c:pt idx="780">
                  <c:v>2.1975416656694937E-4</c:v>
                </c:pt>
                <c:pt idx="781">
                  <c:v>2.1959680499025137E-4</c:v>
                </c:pt>
                <c:pt idx="782">
                  <c:v>2.1943945631273097E-4</c:v>
                </c:pt>
                <c:pt idx="783">
                  <c:v>2.1928212273916909E-4</c:v>
                </c:pt>
                <c:pt idx="784">
                  <c:v>2.1912480645728692E-4</c:v>
                </c:pt>
                <c:pt idx="785">
                  <c:v>2.1896750963784427E-4</c:v>
                </c:pt>
                <c:pt idx="786">
                  <c:v>2.1881023443473711E-4</c:v>
                </c:pt>
                <c:pt idx="787">
                  <c:v>2.1865298298509502E-4</c:v>
                </c:pt>
                <c:pt idx="788">
                  <c:v>2.1849575740937789E-4</c:v>
                </c:pt>
                <c:pt idx="789">
                  <c:v>2.1833855981147221E-4</c:v>
                </c:pt>
                <c:pt idx="790">
                  <c:v>2.1818139227878684E-4</c:v>
                </c:pt>
                <c:pt idx="791">
                  <c:v>2.1802425688234836E-4</c:v>
                </c:pt>
                <c:pt idx="792">
                  <c:v>2.178671556768957E-4</c:v>
                </c:pt>
                <c:pt idx="793">
                  <c:v>2.1771009070097467E-4</c:v>
                </c:pt>
                <c:pt idx="794">
                  <c:v>2.1755306397703162E-4</c:v>
                </c:pt>
                <c:pt idx="795">
                  <c:v>2.1739607751150694E-4</c:v>
                </c:pt>
                <c:pt idx="796">
                  <c:v>2.1723913329492776E-4</c:v>
                </c:pt>
                <c:pt idx="797">
                  <c:v>2.170822333020005E-4</c:v>
                </c:pt>
                <c:pt idx="798">
                  <c:v>2.1692537949170279E-4</c:v>
                </c:pt>
                <c:pt idx="799">
                  <c:v>2.1676857380737479E-4</c:v>
                </c:pt>
                <c:pt idx="800">
                  <c:v>2.1661181817681025E-4</c:v>
                </c:pt>
                <c:pt idx="801">
                  <c:v>2.1645511451234703E-4</c:v>
                </c:pt>
                <c:pt idx="802">
                  <c:v>2.1629846471095713E-4</c:v>
                </c:pt>
                <c:pt idx="803">
                  <c:v>2.1614187065433638E-4</c:v>
                </c:pt>
                <c:pt idx="804">
                  <c:v>2.159853342089933E-4</c:v>
                </c:pt>
                <c:pt idx="805">
                  <c:v>2.1582885722633808E-4</c:v>
                </c:pt>
                <c:pt idx="806">
                  <c:v>2.1567244154277059E-4</c:v>
                </c:pt>
                <c:pt idx="807">
                  <c:v>2.1551608897976818E-4</c:v>
                </c:pt>
                <c:pt idx="808">
                  <c:v>2.1535980134397309E-4</c:v>
                </c:pt>
                <c:pt idx="809">
                  <c:v>2.1520358042727907E-4</c:v>
                </c:pt>
                <c:pt idx="810">
                  <c:v>2.1504742800691808E-4</c:v>
                </c:pt>
                <c:pt idx="811">
                  <c:v>2.1489134584554604E-4</c:v>
                </c:pt>
                <c:pt idx="812">
                  <c:v>2.1473533569132836E-4</c:v>
                </c:pt>
                <c:pt idx="813">
                  <c:v>2.145793992780252E-4</c:v>
                </c:pt>
                <c:pt idx="814">
                  <c:v>2.1442353832507583E-4</c:v>
                </c:pt>
                <c:pt idx="815">
                  <c:v>2.1426775453768318E-4</c:v>
                </c:pt>
                <c:pt idx="816">
                  <c:v>2.1411204960689723E-4</c:v>
                </c:pt>
                <c:pt idx="817">
                  <c:v>2.1395642520969865E-4</c:v>
                </c:pt>
                <c:pt idx="818">
                  <c:v>2.1380088300908154E-4</c:v>
                </c:pt>
                <c:pt idx="819">
                  <c:v>2.1362322325778273E-4</c:v>
                </c:pt>
                <c:pt idx="820">
                  <c:v>2.1346786272802856E-4</c:v>
                </c:pt>
                <c:pt idx="821">
                  <c:v>2.1331258953127157E-4</c:v>
                </c:pt>
                <c:pt idx="822">
                  <c:v>2.1315740527343553E-4</c:v>
                </c:pt>
                <c:pt idx="823">
                  <c:v>2.1300231154687744E-4</c:v>
                </c:pt>
                <c:pt idx="824">
                  <c:v>2.1284730993046763E-4</c:v>
                </c:pt>
                <c:pt idx="825">
                  <c:v>2.1269240198966974E-4</c:v>
                </c:pt>
                <c:pt idx="826">
                  <c:v>2.1253758927662029E-4</c:v>
                </c:pt>
                <c:pt idx="827">
                  <c:v>2.1238287333020763E-4</c:v>
                </c:pt>
                <c:pt idx="828">
                  <c:v>2.1222825567615051E-4</c:v>
                </c:pt>
                <c:pt idx="829">
                  <c:v>2.120737378270766E-4</c:v>
                </c:pt>
                <c:pt idx="830">
                  <c:v>2.1191932128260011E-4</c:v>
                </c:pt>
                <c:pt idx="831">
                  <c:v>2.1176500752939921E-4</c:v>
                </c:pt>
                <c:pt idx="832">
                  <c:v>2.1161079804129325E-4</c:v>
                </c:pt>
                <c:pt idx="833">
                  <c:v>2.1145669427931915E-4</c:v>
                </c:pt>
                <c:pt idx="834">
                  <c:v>2.1130269769180788E-4</c:v>
                </c:pt>
                <c:pt idx="835">
                  <c:v>2.1114880971446015E-4</c:v>
                </c:pt>
                <c:pt idx="836">
                  <c:v>2.1099503177042189E-4</c:v>
                </c:pt>
                <c:pt idx="837">
                  <c:v>2.1081942209236058E-4</c:v>
                </c:pt>
                <c:pt idx="838">
                  <c:v>2.1066588466827819E-4</c:v>
                </c:pt>
                <c:pt idx="839">
                  <c:v>2.1051246166935072E-4</c:v>
                </c:pt>
                <c:pt idx="840">
                  <c:v>2.1035915446750663E-4</c:v>
                </c:pt>
                <c:pt idx="841">
                  <c:v>2.1020596442250142E-4</c:v>
                </c:pt>
                <c:pt idx="842">
                  <c:v>2.1005289288199085E-4</c:v>
                </c:pt>
                <c:pt idx="843">
                  <c:v>2.0989994118160335E-4</c:v>
                </c:pt>
                <c:pt idx="844">
                  <c:v>2.097471106450125E-4</c:v>
                </c:pt>
                <c:pt idx="845">
                  <c:v>2.09594402584009E-4</c:v>
                </c:pt>
                <c:pt idx="846">
                  <c:v>2.0944181829857209E-4</c:v>
                </c:pt>
                <c:pt idx="847">
                  <c:v>2.0928935907694077E-4</c:v>
                </c:pt>
                <c:pt idx="848">
                  <c:v>2.0913702619568465E-4</c:v>
                </c:pt>
                <c:pt idx="849">
                  <c:v>2.0898482091977438E-4</c:v>
                </c:pt>
                <c:pt idx="850">
                  <c:v>2.0883274450265172E-4</c:v>
                </c:pt>
                <c:pt idx="851">
                  <c:v>2.0868079818629908E-4</c:v>
                </c:pt>
                <c:pt idx="852">
                  <c:v>2.0852898320130919E-4</c:v>
                </c:pt>
                <c:pt idx="853">
                  <c:v>2.0837730076695381E-4</c:v>
                </c:pt>
                <c:pt idx="854">
                  <c:v>2.0822575209125232E-4</c:v>
                </c:pt>
                <c:pt idx="855">
                  <c:v>2.0807433837104019E-4</c:v>
                </c:pt>
                <c:pt idx="856">
                  <c:v>2.0792306079203674E-4</c:v>
                </c:pt>
                <c:pt idx="857">
                  <c:v>2.0777192052891263E-4</c:v>
                </c:pt>
                <c:pt idx="858">
                  <c:v>2.0762091874535724E-4</c:v>
                </c:pt>
                <c:pt idx="859">
                  <c:v>2.0747005659414521E-4</c:v>
                </c:pt>
                <c:pt idx="860">
                  <c:v>2.0731933521720325E-4</c:v>
                </c:pt>
                <c:pt idx="861">
                  <c:v>2.0716875574567606E-4</c:v>
                </c:pt>
                <c:pt idx="862">
                  <c:v>2.0701831929999216E-4</c:v>
                </c:pt>
                <c:pt idx="863">
                  <c:v>2.0686802698992931E-4</c:v>
                </c:pt>
                <c:pt idx="864">
                  <c:v>2.0671787991467975E-4</c:v>
                </c:pt>
                <c:pt idx="865">
                  <c:v>2.0656787916291481E-4</c:v>
                </c:pt>
                <c:pt idx="866">
                  <c:v>2.0641802581284927E-4</c:v>
                </c:pt>
                <c:pt idx="867">
                  <c:v>2.062683209323057E-4</c:v>
                </c:pt>
                <c:pt idx="868">
                  <c:v>2.0611876557877787E-4</c:v>
                </c:pt>
                <c:pt idx="869">
                  <c:v>2.0596936079949447E-4</c:v>
                </c:pt>
                <c:pt idx="870">
                  <c:v>2.0582010763148188E-4</c:v>
                </c:pt>
                <c:pt idx="871">
                  <c:v>2.0564971954560606E-4</c:v>
                </c:pt>
                <c:pt idx="872">
                  <c:v>2.0550079470384907E-4</c:v>
                </c:pt>
                <c:pt idx="873">
                  <c:v>2.0535202466686887E-4</c:v>
                </c:pt>
                <c:pt idx="874">
                  <c:v>2.0520341043009057E-4</c:v>
                </c:pt>
                <c:pt idx="875">
                  <c:v>2.05054952979056E-4</c:v>
                </c:pt>
                <c:pt idx="876">
                  <c:v>2.0490665328948526E-4</c:v>
                </c:pt>
                <c:pt idx="877">
                  <c:v>2.0475851232733711E-4</c:v>
                </c:pt>
                <c:pt idx="878">
                  <c:v>2.0461053104886946E-4</c:v>
                </c:pt>
                <c:pt idx="879">
                  <c:v>2.0446271040069954E-4</c:v>
                </c:pt>
                <c:pt idx="880">
                  <c:v>2.0431505131986356E-4</c:v>
                </c:pt>
                <c:pt idx="881">
                  <c:v>2.0416755473387626E-4</c:v>
                </c:pt>
                <c:pt idx="882">
                  <c:v>2.0402022156079005E-4</c:v>
                </c:pt>
                <c:pt idx="883">
                  <c:v>2.0387305270925366E-4</c:v>
                </c:pt>
                <c:pt idx="884">
                  <c:v>2.0372604907857101E-4</c:v>
                </c:pt>
                <c:pt idx="885">
                  <c:v>2.0357921155875897E-4</c:v>
                </c:pt>
                <c:pt idx="886">
                  <c:v>2.0343254103060576E-4</c:v>
                </c:pt>
                <c:pt idx="887">
                  <c:v>2.0320239825671071E-4</c:v>
                </c:pt>
                <c:pt idx="888">
                  <c:v>2.0305616111609986E-4</c:v>
                </c:pt>
                <c:pt idx="889">
                  <c:v>2.0291009403835154E-4</c:v>
                </c:pt>
                <c:pt idx="890">
                  <c:v>2.0276419786279323E-4</c:v>
                </c:pt>
                <c:pt idx="891">
                  <c:v>2.0261847341984063E-4</c:v>
                </c:pt>
                <c:pt idx="892">
                  <c:v>2.0247292153105327E-4</c:v>
                </c:pt>
                <c:pt idx="893">
                  <c:v>2.023275430091904E-4</c:v>
                </c:pt>
                <c:pt idx="894">
                  <c:v>2.0218233865826614E-4</c:v>
                </c:pt>
                <c:pt idx="895">
                  <c:v>2.0203730927360452E-4</c:v>
                </c:pt>
                <c:pt idx="896">
                  <c:v>2.0189245564189423E-4</c:v>
                </c:pt>
                <c:pt idx="897">
                  <c:v>2.0174777854124314E-4</c:v>
                </c:pt>
                <c:pt idx="898">
                  <c:v>2.0160327874123226E-4</c:v>
                </c:pt>
                <c:pt idx="899">
                  <c:v>2.0145895700296977E-4</c:v>
                </c:pt>
                <c:pt idx="900">
                  <c:v>2.0131481407914442E-4</c:v>
                </c:pt>
                <c:pt idx="901">
                  <c:v>2.0117085071407899E-4</c:v>
                </c:pt>
                <c:pt idx="902">
                  <c:v>2.0102706764378321E-4</c:v>
                </c:pt>
                <c:pt idx="903">
                  <c:v>2.0088346559600642E-4</c:v>
                </c:pt>
                <c:pt idx="904">
                  <c:v>2.0074004529029011E-4</c:v>
                </c:pt>
                <c:pt idx="905">
                  <c:v>2.0059680743801997E-4</c:v>
                </c:pt>
                <c:pt idx="906">
                  <c:v>2.004537527424779E-4</c:v>
                </c:pt>
                <c:pt idx="907">
                  <c:v>2.0031088189889336E-4</c:v>
                </c:pt>
                <c:pt idx="908">
                  <c:v>2.0016819559449508E-4</c:v>
                </c:pt>
                <c:pt idx="909">
                  <c:v>2.0002569450856169E-4</c:v>
                </c:pt>
                <c:pt idx="910">
                  <c:v>1.998833793124728E-4</c:v>
                </c:pt>
                <c:pt idx="911">
                  <c:v>1.9974125066975928E-4</c:v>
                </c:pt>
                <c:pt idx="912">
                  <c:v>1.9959930923615373E-4</c:v>
                </c:pt>
                <c:pt idx="913">
                  <c:v>1.9945755565964012E-4</c:v>
                </c:pt>
                <c:pt idx="914">
                  <c:v>1.9931599058050389E-4</c:v>
                </c:pt>
                <c:pt idx="915">
                  <c:v>1.9917461463138093E-4</c:v>
                </c:pt>
                <c:pt idx="916">
                  <c:v>1.9903342843730716E-4</c:v>
                </c:pt>
                <c:pt idx="917">
                  <c:v>1.988924326157671E-4</c:v>
                </c:pt>
                <c:pt idx="918">
                  <c:v>1.9875162777674259E-4</c:v>
                </c:pt>
                <c:pt idx="919">
                  <c:v>1.9861101452276134E-4</c:v>
                </c:pt>
                <c:pt idx="920">
                  <c:v>1.9847059344894484E-4</c:v>
                </c:pt>
                <c:pt idx="921">
                  <c:v>1.9833036514305626E-4</c:v>
                </c:pt>
                <c:pt idx="922">
                  <c:v>1.9819033018554804E-4</c:v>
                </c:pt>
                <c:pt idx="923">
                  <c:v>1.9805048914960929E-4</c:v>
                </c:pt>
                <c:pt idx="924">
                  <c:v>1.9791084260121277E-4</c:v>
                </c:pt>
                <c:pt idx="925">
                  <c:v>1.9777139109916189E-4</c:v>
                </c:pt>
                <c:pt idx="926">
                  <c:v>1.9763213519513701E-4</c:v>
                </c:pt>
                <c:pt idx="927">
                  <c:v>1.9749307543374204E-4</c:v>
                </c:pt>
                <c:pt idx="928">
                  <c:v>1.973542123525504E-4</c:v>
                </c:pt>
                <c:pt idx="929">
                  <c:v>1.9721554648215081E-4</c:v>
                </c:pt>
                <c:pt idx="930">
                  <c:v>1.9707707834619288E-4</c:v>
                </c:pt>
                <c:pt idx="931">
                  <c:v>1.9693880846143247E-4</c:v>
                </c:pt>
                <c:pt idx="932">
                  <c:v>1.9680073733777684E-4</c:v>
                </c:pt>
                <c:pt idx="933">
                  <c:v>1.9666286547832934E-4</c:v>
                </c:pt>
                <c:pt idx="934">
                  <c:v>1.9652519337943415E-4</c:v>
                </c:pt>
                <c:pt idx="935">
                  <c:v>1.9638772153072052E-4</c:v>
                </c:pt>
                <c:pt idx="936">
                  <c:v>1.9625045041514697E-4</c:v>
                </c:pt>
                <c:pt idx="937">
                  <c:v>1.9611338050904515E-4</c:v>
                </c:pt>
                <c:pt idx="938">
                  <c:v>1.9597651228216341E-4</c:v>
                </c:pt>
                <c:pt idx="939">
                  <c:v>1.9583984619771038E-4</c:v>
                </c:pt>
                <c:pt idx="940">
                  <c:v>1.9570338271239786E-4</c:v>
                </c:pt>
                <c:pt idx="941">
                  <c:v>1.9556712227648408E-4</c:v>
                </c:pt>
                <c:pt idx="942">
                  <c:v>1.9543106533381605E-4</c:v>
                </c:pt>
                <c:pt idx="943">
                  <c:v>1.9529521232187236E-4</c:v>
                </c:pt>
                <c:pt idx="944">
                  <c:v>1.9515956367180517E-4</c:v>
                </c:pt>
                <c:pt idx="945">
                  <c:v>1.9502411980848233E-4</c:v>
                </c:pt>
                <c:pt idx="946">
                  <c:v>1.9488888115052911E-4</c:v>
                </c:pt>
                <c:pt idx="947">
                  <c:v>1.9475384811036979E-4</c:v>
                </c:pt>
                <c:pt idx="948">
                  <c:v>1.9461902109426898E-4</c:v>
                </c:pt>
                <c:pt idx="949">
                  <c:v>1.9448440050237262E-4</c:v>
                </c:pt>
                <c:pt idx="950">
                  <c:v>1.9434998672874902E-4</c:v>
                </c:pt>
                <c:pt idx="951">
                  <c:v>1.9421578016142935E-4</c:v>
                </c:pt>
                <c:pt idx="952">
                  <c:v>1.9408178118244824E-4</c:v>
                </c:pt>
                <c:pt idx="953">
                  <c:v>1.939479901678837E-4</c:v>
                </c:pt>
                <c:pt idx="954">
                  <c:v>1.9381440748789745E-4</c:v>
                </c:pt>
                <c:pt idx="955">
                  <c:v>1.9368103350677449E-4</c:v>
                </c:pt>
                <c:pt idx="956">
                  <c:v>1.9354786858296266E-4</c:v>
                </c:pt>
                <c:pt idx="957">
                  <c:v>1.9341491306911198E-4</c:v>
                </c:pt>
                <c:pt idx="958">
                  <c:v>1.9328216731211381E-4</c:v>
                </c:pt>
                <c:pt idx="959">
                  <c:v>1.9314963165313978E-4</c:v>
                </c:pt>
                <c:pt idx="960">
                  <c:v>1.9301730642768029E-4</c:v>
                </c:pt>
                <c:pt idx="961">
                  <c:v>1.928851919655833E-4</c:v>
                </c:pt>
                <c:pt idx="962">
                  <c:v>1.9275328859109231E-4</c:v>
                </c:pt>
                <c:pt idx="963">
                  <c:v>1.9262159662288453E-4</c:v>
                </c:pt>
                <c:pt idx="964">
                  <c:v>1.9249011637410878E-4</c:v>
                </c:pt>
                <c:pt idx="965">
                  <c:v>1.9235884815242303E-4</c:v>
                </c:pt>
                <c:pt idx="966">
                  <c:v>1.9222779226003189E-4</c:v>
                </c:pt>
                <c:pt idx="967">
                  <c:v>1.9209694899372383E-4</c:v>
                </c:pt>
                <c:pt idx="968">
                  <c:v>1.9196631864490821E-4</c:v>
                </c:pt>
                <c:pt idx="969">
                  <c:v>1.9183590149965201E-4</c:v>
                </c:pt>
                <c:pt idx="970">
                  <c:v>1.9170569783871658E-4</c:v>
                </c:pt>
                <c:pt idx="971">
                  <c:v>1.9157570793759389E-4</c:v>
                </c:pt>
                <c:pt idx="972">
                  <c:v>1.9144593206654297E-4</c:v>
                </c:pt>
                <c:pt idx="973">
                  <c:v>1.9131637049062567E-4</c:v>
                </c:pt>
                <c:pt idx="974">
                  <c:v>1.9118702346974269E-4</c:v>
                </c:pt>
                <c:pt idx="975">
                  <c:v>1.9105789125866896E-4</c:v>
                </c:pt>
                <c:pt idx="976">
                  <c:v>1.9092897410708927E-4</c:v>
                </c:pt>
                <c:pt idx="977">
                  <c:v>1.9080027225963341E-4</c:v>
                </c:pt>
                <c:pt idx="978">
                  <c:v>1.9067178595591117E-4</c:v>
                </c:pt>
                <c:pt idx="979">
                  <c:v>1.905435154305472E-4</c:v>
                </c:pt>
                <c:pt idx="980">
                  <c:v>1.9041546091321565E-4</c:v>
                </c:pt>
                <c:pt idx="981">
                  <c:v>1.9028762262867459E-4</c:v>
                </c:pt>
                <c:pt idx="982">
                  <c:v>1.901600007968003E-4</c:v>
                </c:pt>
                <c:pt idx="983">
                  <c:v>1.9003259563262132E-4</c:v>
                </c:pt>
                <c:pt idx="984">
                  <c:v>1.8990540734635235E-4</c:v>
                </c:pt>
                <c:pt idx="985">
                  <c:v>1.8977843614342786E-4</c:v>
                </c:pt>
                <c:pt idx="986">
                  <c:v>1.896516822245357E-4</c:v>
                </c:pt>
                <c:pt idx="987">
                  <c:v>1.8952514578565033E-4</c:v>
                </c:pt>
                <c:pt idx="988">
                  <c:v>1.89398827018066E-4</c:v>
                </c:pt>
                <c:pt idx="989">
                  <c:v>1.8927272610842964E-4</c:v>
                </c:pt>
                <c:pt idx="990">
                  <c:v>1.8914684323877371E-4</c:v>
                </c:pt>
                <c:pt idx="991">
                  <c:v>1.8902117858654867E-4</c:v>
                </c:pt>
                <c:pt idx="992">
                  <c:v>1.8889573232465544E-4</c:v>
                </c:pt>
                <c:pt idx="993">
                  <c:v>1.8877050462147763E-4</c:v>
                </c:pt>
                <c:pt idx="994">
                  <c:v>1.8864549564091349E-4</c:v>
                </c:pt>
                <c:pt idx="995">
                  <c:v>1.8852070554240788E-4</c:v>
                </c:pt>
                <c:pt idx="996">
                  <c:v>1.883961344809839E-4</c:v>
                </c:pt>
                <c:pt idx="997">
                  <c:v>1.8827178260727434E-4</c:v>
                </c:pt>
                <c:pt idx="998">
                  <c:v>1.8814765006755309E-4</c:v>
                </c:pt>
                <c:pt idx="999">
                  <c:v>1.8802373700376623E-4</c:v>
                </c:pt>
                <c:pt idx="1000">
                  <c:v>1.87900043553563E-4</c:v>
                </c:pt>
                <c:pt idx="1001">
                  <c:v>1.8777656985032674E-4</c:v>
                </c:pt>
                <c:pt idx="1002">
                  <c:v>1.8765331602320525E-4</c:v>
                </c:pt>
                <c:pt idx="1003">
                  <c:v>1.8753028219714151E-4</c:v>
                </c:pt>
                <c:pt idx="1004">
                  <c:v>1.8740746849290376E-4</c:v>
                </c:pt>
                <c:pt idx="1005">
                  <c:v>1.8728487502711583E-4</c:v>
                </c:pt>
                <c:pt idx="1006">
                  <c:v>1.871625019122869E-4</c:v>
                </c:pt>
                <c:pt idx="1007">
                  <c:v>1.8704034925684135E-4</c:v>
                </c:pt>
                <c:pt idx="1008">
                  <c:v>1.8691841716514835E-4</c:v>
                </c:pt>
                <c:pt idx="1009">
                  <c:v>1.8679670573755136E-4</c:v>
                </c:pt>
                <c:pt idx="1010">
                  <c:v>1.8667521507039733E-4</c:v>
                </c:pt>
                <c:pt idx="1011">
                  <c:v>1.8655394525606591E-4</c:v>
                </c:pt>
                <c:pt idx="1012">
                  <c:v>1.864328963829982E-4</c:v>
                </c:pt>
                <c:pt idx="1013">
                  <c:v>1.8631206853572582E-4</c:v>
                </c:pt>
                <c:pt idx="1014">
                  <c:v>1.8619146179489935E-4</c:v>
                </c:pt>
                <c:pt idx="1015">
                  <c:v>1.8607107623731673E-4</c:v>
                </c:pt>
                <c:pt idx="1016">
                  <c:v>1.8595091193595171E-4</c:v>
                </c:pt>
                <c:pt idx="1017">
                  <c:v>1.8583096895998197E-4</c:v>
                </c:pt>
                <c:pt idx="1018">
                  <c:v>1.8571124737481703E-4</c:v>
                </c:pt>
                <c:pt idx="1019">
                  <c:v>1.8559174724212604E-4</c:v>
                </c:pt>
                <c:pt idx="1020">
                  <c:v>1.854724686198656E-4</c:v>
                </c:pt>
                <c:pt idx="1021">
                  <c:v>1.853534115623071E-4</c:v>
                </c:pt>
                <c:pt idx="1022">
                  <c:v>1.8523457612006417E-4</c:v>
                </c:pt>
                <c:pt idx="1023">
                  <c:v>1.8511596234011983E-4</c:v>
                </c:pt>
                <c:pt idx="1024">
                  <c:v>1.8499757026585359E-4</c:v>
                </c:pt>
                <c:pt idx="1025">
                  <c:v>1.8487939993706821E-4</c:v>
                </c:pt>
                <c:pt idx="1026">
                  <c:v>1.8476145139001659E-4</c:v>
                </c:pt>
                <c:pt idx="1027">
                  <c:v>1.8464372465742823E-4</c:v>
                </c:pt>
                <c:pt idx="1028">
                  <c:v>1.8452621976853574E-4</c:v>
                </c:pt>
                <c:pt idx="1029">
                  <c:v>1.8440893674910109E-4</c:v>
                </c:pt>
                <c:pt idx="1030">
                  <c:v>1.8429187562144165E-4</c:v>
                </c:pt>
                <c:pt idx="1031">
                  <c:v>1.8417503640445637E-4</c:v>
                </c:pt>
                <c:pt idx="1032">
                  <c:v>1.8405841911365146E-4</c:v>
                </c:pt>
                <c:pt idx="1033">
                  <c:v>1.8394202376116606E-4</c:v>
                </c:pt>
                <c:pt idx="1034">
                  <c:v>1.8382585035579786E-4</c:v>
                </c:pt>
                <c:pt idx="1035">
                  <c:v>1.8370989890302851E-4</c:v>
                </c:pt>
                <c:pt idx="1036">
                  <c:v>1.8359416940504875E-4</c:v>
                </c:pt>
                <c:pt idx="1037">
                  <c:v>1.8347866186078362E-4</c:v>
                </c:pt>
                <c:pt idx="1038">
                  <c:v>1.8336337626591735E-4</c:v>
                </c:pt>
                <c:pt idx="1039">
                  <c:v>1.832483126129182E-4</c:v>
                </c:pt>
                <c:pt idx="1040">
                  <c:v>1.831334708910631E-4</c:v>
                </c:pt>
                <c:pt idx="1041">
                  <c:v>1.8301885108646231E-4</c:v>
                </c:pt>
                <c:pt idx="1042">
                  <c:v>1.8290445318208361E-4</c:v>
                </c:pt>
                <c:pt idx="1043">
                  <c:v>1.8279027715777666E-4</c:v>
                </c:pt>
                <c:pt idx="1044">
                  <c:v>1.8267632299029713E-4</c:v>
                </c:pt>
                <c:pt idx="1045">
                  <c:v>1.8256259065333065E-4</c:v>
                </c:pt>
                <c:pt idx="1046">
                  <c:v>1.8244908011751657E-4</c:v>
                </c:pt>
                <c:pt idx="1047">
                  <c:v>1.8233579135047175E-4</c:v>
                </c:pt>
                <c:pt idx="1048">
                  <c:v>1.8222272431681416E-4</c:v>
                </c:pt>
                <c:pt idx="1049">
                  <c:v>1.8210987897818604E-4</c:v>
                </c:pt>
                <c:pt idx="1050">
                  <c:v>1.8199725529327758E-4</c:v>
                </c:pt>
                <c:pt idx="1051">
                  <c:v>1.8188485321784967E-4</c:v>
                </c:pt>
                <c:pt idx="1052">
                  <c:v>1.8177267270475726E-4</c:v>
                </c:pt>
                <c:pt idx="1053">
                  <c:v>1.81660713703972E-4</c:v>
                </c:pt>
                <c:pt idx="1054">
                  <c:v>1.8154897616260517E-4</c:v>
                </c:pt>
                <c:pt idx="1055">
                  <c:v>1.814374600249301E-4</c:v>
                </c:pt>
                <c:pt idx="1056">
                  <c:v>1.8132616523240498E-4</c:v>
                </c:pt>
                <c:pt idx="1057">
                  <c:v>1.8121509172369481E-4</c:v>
                </c:pt>
                <c:pt idx="1058">
                  <c:v>1.8110423943469391E-4</c:v>
                </c:pt>
                <c:pt idx="1059">
                  <c:v>1.8099360829854796E-4</c:v>
                </c:pt>
                <c:pt idx="1060">
                  <c:v>1.8088319824567599E-4</c:v>
                </c:pt>
                <c:pt idx="1061">
                  <c:v>1.8077300920379212E-4</c:v>
                </c:pt>
                <c:pt idx="1062">
                  <c:v>1.8066304109792738E-4</c:v>
                </c:pt>
                <c:pt idx="1063">
                  <c:v>1.8055329385045126E-4</c:v>
                </c:pt>
                <c:pt idx="1064">
                  <c:v>1.8044376738109315E-4</c:v>
                </c:pt>
                <c:pt idx="1065">
                  <c:v>1.8033446160696379E-4</c:v>
                </c:pt>
                <c:pt idx="1066">
                  <c:v>1.8022537644257628E-4</c:v>
                </c:pt>
                <c:pt idx="1067">
                  <c:v>1.801165117998674E-4</c:v>
                </c:pt>
                <c:pt idx="1068">
                  <c:v>1.8000786758821838E-4</c:v>
                </c:pt>
                <c:pt idx="1069">
                  <c:v>1.7989944371447591E-4</c:v>
                </c:pt>
                <c:pt idx="1070">
                  <c:v>1.7979124008297268E-4</c:v>
                </c:pt>
                <c:pt idx="1071">
                  <c:v>1.796832565955482E-4</c:v>
                </c:pt>
                <c:pt idx="1072">
                  <c:v>1.7957549315156905E-4</c:v>
                </c:pt>
                <c:pt idx="1073">
                  <c:v>1.7946794964794938E-4</c:v>
                </c:pt>
                <c:pt idx="1074">
                  <c:v>1.7936062597917118E-4</c:v>
                </c:pt>
                <c:pt idx="1075">
                  <c:v>1.7925352203730429E-4</c:v>
                </c:pt>
                <c:pt idx="1076">
                  <c:v>1.791466377120264E-4</c:v>
                </c:pt>
                <c:pt idx="1077">
                  <c:v>1.7903997289064302E-4</c:v>
                </c:pt>
                <c:pt idx="1078">
                  <c:v>1.7893352745810729E-4</c:v>
                </c:pt>
                <c:pt idx="1079">
                  <c:v>1.7881214402393382E-4</c:v>
                </c:pt>
                <c:pt idx="1080">
                  <c:v>1.787061683121324E-4</c:v>
                </c:pt>
                <c:pt idx="1081">
                  <c:v>1.7860041161250624E-4</c:v>
                </c:pt>
                <c:pt idx="1082">
                  <c:v>1.7849487380047058E-4</c:v>
                </c:pt>
                <c:pt idx="1083">
                  <c:v>1.7838955474918804E-4</c:v>
                </c:pt>
                <c:pt idx="1084">
                  <c:v>1.7828445432958775E-4</c:v>
                </c:pt>
                <c:pt idx="1085">
                  <c:v>1.7817957241038411E-4</c:v>
                </c:pt>
                <c:pt idx="1086">
                  <c:v>1.7807490885809587E-4</c:v>
                </c:pt>
                <c:pt idx="1087">
                  <c:v>1.7797046353706464E-4</c:v>
                </c:pt>
                <c:pt idx="1088">
                  <c:v>1.7786623630947369E-4</c:v>
                </c:pt>
                <c:pt idx="1089">
                  <c:v>1.7776222703536624E-4</c:v>
                </c:pt>
                <c:pt idx="1090">
                  <c:v>1.7765843557266406E-4</c:v>
                </c:pt>
                <c:pt idx="1091">
                  <c:v>1.7755486177718557E-4</c:v>
                </c:pt>
                <c:pt idx="1092">
                  <c:v>1.7745150550266419E-4</c:v>
                </c:pt>
                <c:pt idx="1093">
                  <c:v>1.7734836660076632E-4</c:v>
                </c:pt>
                <c:pt idx="1094">
                  <c:v>1.7724544492110921E-4</c:v>
                </c:pt>
                <c:pt idx="1095">
                  <c:v>1.7714274031127892E-4</c:v>
                </c:pt>
                <c:pt idx="1096">
                  <c:v>1.7704025261684815E-4</c:v>
                </c:pt>
                <c:pt idx="1097">
                  <c:v>1.7693798168139359E-4</c:v>
                </c:pt>
                <c:pt idx="1098">
                  <c:v>1.7683592734651384E-4</c:v>
                </c:pt>
                <c:pt idx="1099">
                  <c:v>1.7673408945184643E-4</c:v>
                </c:pt>
                <c:pt idx="1100">
                  <c:v>1.7663246783508545E-4</c:v>
                </c:pt>
                <c:pt idx="1101">
                  <c:v>1.7653106233199867E-4</c:v>
                </c:pt>
                <c:pt idx="1102">
                  <c:v>1.7642987277644462E-4</c:v>
                </c:pt>
                <c:pt idx="1103">
                  <c:v>1.763288990003896E-4</c:v>
                </c:pt>
                <c:pt idx="1104">
                  <c:v>1.7622814083392474E-4</c:v>
                </c:pt>
                <c:pt idx="1105">
                  <c:v>1.7612759810528252E-4</c:v>
                </c:pt>
                <c:pt idx="1106">
                  <c:v>1.7602727064085379E-4</c:v>
                </c:pt>
                <c:pt idx="1107">
                  <c:v>1.7592715826520412E-4</c:v>
                </c:pt>
                <c:pt idx="1108">
                  <c:v>1.7582726080109059E-4</c:v>
                </c:pt>
                <c:pt idx="1109">
                  <c:v>1.7572757806947787E-4</c:v>
                </c:pt>
                <c:pt idx="1110">
                  <c:v>1.7562810988955481E-4</c:v>
                </c:pt>
                <c:pt idx="1111">
                  <c:v>1.7552885607875041E-4</c:v>
                </c:pt>
                <c:pt idx="1112">
                  <c:v>1.7542981645275016E-4</c:v>
                </c:pt>
                <c:pt idx="1113">
                  <c:v>1.7533099082551193E-4</c:v>
                </c:pt>
                <c:pt idx="1114">
                  <c:v>1.7523237900928185E-4</c:v>
                </c:pt>
                <c:pt idx="1115">
                  <c:v>1.7513398081461025E-4</c:v>
                </c:pt>
                <c:pt idx="1116">
                  <c:v>1.7503579605036731E-4</c:v>
                </c:pt>
                <c:pt idx="1117">
                  <c:v>1.7493782452375866E-4</c:v>
                </c:pt>
                <c:pt idx="1118">
                  <c:v>1.74840066040341E-4</c:v>
                </c:pt>
                <c:pt idx="1119">
                  <c:v>1.7474252040403749E-4</c:v>
                </c:pt>
                <c:pt idx="1120">
                  <c:v>1.7464518741715308E-4</c:v>
                </c:pt>
                <c:pt idx="1121">
                  <c:v>1.7454806688038983E-4</c:v>
                </c:pt>
                <c:pt idx="1122">
                  <c:v>1.7445115859286193E-4</c:v>
                </c:pt>
                <c:pt idx="1123">
                  <c:v>1.7435446235211102E-4</c:v>
                </c:pt>
                <c:pt idx="1124">
                  <c:v>1.7425797795412085E-4</c:v>
                </c:pt>
                <c:pt idx="1125">
                  <c:v>1.7416170519333237E-4</c:v>
                </c:pt>
                <c:pt idx="1126">
                  <c:v>1.7406564386265855E-4</c:v>
                </c:pt>
                <c:pt idx="1127">
                  <c:v>1.7396979375349888E-4</c:v>
                </c:pt>
                <c:pt idx="1128">
                  <c:v>1.7387415465575421E-4</c:v>
                </c:pt>
                <c:pt idx="1129">
                  <c:v>1.7377872635784109E-4</c:v>
                </c:pt>
                <c:pt idx="1130">
                  <c:v>1.7368350864670629E-4</c:v>
                </c:pt>
                <c:pt idx="1131">
                  <c:v>1.7357494599153306E-4</c:v>
                </c:pt>
                <c:pt idx="1132">
                  <c:v>1.7348017881360731E-4</c:v>
                </c:pt>
                <c:pt idx="1133">
                  <c:v>1.7338562154345502E-4</c:v>
                </c:pt>
                <c:pt idx="1134">
                  <c:v>1.7329127396208569E-4</c:v>
                </c:pt>
                <c:pt idx="1135">
                  <c:v>1.7319713584911184E-4</c:v>
                </c:pt>
                <c:pt idx="1136">
                  <c:v>1.7310320698276296E-4</c:v>
                </c:pt>
                <c:pt idx="1137">
                  <c:v>1.7300948713989928E-4</c:v>
                </c:pt>
                <c:pt idx="1138">
                  <c:v>1.7291597609602545E-4</c:v>
                </c:pt>
                <c:pt idx="1139">
                  <c:v>1.7282267362530432E-4</c:v>
                </c:pt>
                <c:pt idx="1140">
                  <c:v>1.727295795005703E-4</c:v>
                </c:pt>
                <c:pt idx="1141">
                  <c:v>1.7263669349334304E-4</c:v>
                </c:pt>
                <c:pt idx="1142">
                  <c:v>1.7254401537384064E-4</c:v>
                </c:pt>
                <c:pt idx="1143">
                  <c:v>1.7245154491099307E-4</c:v>
                </c:pt>
                <c:pt idx="1144">
                  <c:v>1.7235928187245528E-4</c:v>
                </c:pt>
                <c:pt idx="1145">
                  <c:v>1.722672260246205E-4</c:v>
                </c:pt>
                <c:pt idx="1146">
                  <c:v>1.7217537713263312E-4</c:v>
                </c:pt>
                <c:pt idx="1147">
                  <c:v>1.720837349604018E-4</c:v>
                </c:pt>
                <c:pt idx="1148">
                  <c:v>1.719922992706123E-4</c:v>
                </c:pt>
                <c:pt idx="1149">
                  <c:v>1.7190106982474022E-4</c:v>
                </c:pt>
                <c:pt idx="1150">
                  <c:v>1.7181004638306397E-4</c:v>
                </c:pt>
                <c:pt idx="1151">
                  <c:v>1.7171922870467716E-4</c:v>
                </c:pt>
                <c:pt idx="1152">
                  <c:v>1.7162861654750129E-4</c:v>
                </c:pt>
                <c:pt idx="1153">
                  <c:v>1.7153820966829829E-4</c:v>
                </c:pt>
                <c:pt idx="1154">
                  <c:v>1.7144800782268287E-4</c:v>
                </c:pt>
                <c:pt idx="1155">
                  <c:v>1.713580107651348E-4</c:v>
                </c:pt>
                <c:pt idx="1156">
                  <c:v>1.7126821824901142E-4</c:v>
                </c:pt>
                <c:pt idx="1157">
                  <c:v>1.7117863002655943E-4</c:v>
                </c:pt>
                <c:pt idx="1158">
                  <c:v>1.7108924584892743E-4</c:v>
                </c:pt>
                <c:pt idx="1159">
                  <c:v>1.710000654661776E-4</c:v>
                </c:pt>
                <c:pt idx="1160">
                  <c:v>1.7091108862729782E-4</c:v>
                </c:pt>
                <c:pt idx="1161">
                  <c:v>1.708223150802136E-4</c:v>
                </c:pt>
                <c:pt idx="1162">
                  <c:v>1.707337445717997E-4</c:v>
                </c:pt>
                <c:pt idx="1163">
                  <c:v>1.7064537684789203E-4</c:v>
                </c:pt>
                <c:pt idx="1164">
                  <c:v>1.7055721165329924E-4</c:v>
                </c:pt>
                <c:pt idx="1165">
                  <c:v>1.704692487318143E-4</c:v>
                </c:pt>
                <c:pt idx="1166">
                  <c:v>1.7038148782622597E-4</c:v>
                </c:pt>
                <c:pt idx="1167">
                  <c:v>1.7029392867833033E-4</c:v>
                </c:pt>
                <c:pt idx="1168">
                  <c:v>1.7020657102894207E-4</c:v>
                </c:pt>
                <c:pt idx="1169">
                  <c:v>1.7011941461790578E-4</c:v>
                </c:pt>
                <c:pt idx="1170">
                  <c:v>1.7003245918410722E-4</c:v>
                </c:pt>
                <c:pt idx="1171">
                  <c:v>1.6994570446548439E-4</c:v>
                </c:pt>
                <c:pt idx="1172">
                  <c:v>1.6985915019903866E-4</c:v>
                </c:pt>
                <c:pt idx="1173">
                  <c:v>1.6977279612084573E-4</c:v>
                </c:pt>
                <c:pt idx="1174">
                  <c:v>1.6968664196606662E-4</c:v>
                </c:pt>
                <c:pt idx="1175">
                  <c:v>1.696006874689585E-4</c:v>
                </c:pt>
                <c:pt idx="1176">
                  <c:v>1.695149323628855E-4</c:v>
                </c:pt>
                <c:pt idx="1177">
                  <c:v>1.6942937638032932E-4</c:v>
                </c:pt>
                <c:pt idx="1178">
                  <c:v>1.6934401925290015E-4</c:v>
                </c:pt>
                <c:pt idx="1179">
                  <c:v>1.6925886071134693E-4</c:v>
                </c:pt>
                <c:pt idx="1180">
                  <c:v>1.6917390048556811E-4</c:v>
                </c:pt>
                <c:pt idx="1181">
                  <c:v>1.6908913830462199E-4</c:v>
                </c:pt>
                <c:pt idx="1182">
                  <c:v>1.6900457389673712E-4</c:v>
                </c:pt>
                <c:pt idx="1183">
                  <c:v>1.6890817068053351E-4</c:v>
                </c:pt>
                <c:pt idx="1184">
                  <c:v>1.6882402915312011E-4</c:v>
                </c:pt>
                <c:pt idx="1185">
                  <c:v>1.6874008453934215E-4</c:v>
                </c:pt>
                <c:pt idx="1186">
                  <c:v>1.6865633656409982E-4</c:v>
                </c:pt>
                <c:pt idx="1187">
                  <c:v>1.6857278495151592E-4</c:v>
                </c:pt>
                <c:pt idx="1188">
                  <c:v>1.6848942942494587E-4</c:v>
                </c:pt>
                <c:pt idx="1189">
                  <c:v>1.6840626970698752E-4</c:v>
                </c:pt>
                <c:pt idx="1190">
                  <c:v>1.6832330551949106E-4</c:v>
                </c:pt>
                <c:pt idx="1191">
                  <c:v>1.6824053658356889E-4</c:v>
                </c:pt>
                <c:pt idx="1192">
                  <c:v>1.6815796261960509E-4</c:v>
                </c:pt>
                <c:pt idx="1193">
                  <c:v>1.6807558334726533E-4</c:v>
                </c:pt>
                <c:pt idx="1194">
                  <c:v>1.6799339848550635E-4</c:v>
                </c:pt>
                <c:pt idx="1195">
                  <c:v>1.6791140775258549E-4</c:v>
                </c:pt>
                <c:pt idx="1196">
                  <c:v>1.6782961086607011E-4</c:v>
                </c:pt>
                <c:pt idx="1197">
                  <c:v>1.6774800754284711E-4</c:v>
                </c:pt>
                <c:pt idx="1198">
                  <c:v>1.6762016414326774E-4</c:v>
                </c:pt>
                <c:pt idx="1199">
                  <c:v>1.6753905724954508E-4</c:v>
                </c:pt>
                <c:pt idx="1200">
                  <c:v>1.6745814290258223E-4</c:v>
                </c:pt>
                <c:pt idx="1201">
                  <c:v>1.6737742081627318E-4</c:v>
                </c:pt>
                <c:pt idx="1202">
                  <c:v>1.6729689070388255E-4</c:v>
                </c:pt>
                <c:pt idx="1203">
                  <c:v>1.6721655227805478E-4</c:v>
                </c:pt>
                <c:pt idx="1204">
                  <c:v>1.6713640525082305E-4</c:v>
                </c:pt>
                <c:pt idx="1205">
                  <c:v>1.6705644933361801E-4</c:v>
                </c:pt>
                <c:pt idx="1206">
                  <c:v>1.6697668423727675E-4</c:v>
                </c:pt>
                <c:pt idx="1207">
                  <c:v>1.668971096720516E-4</c:v>
                </c:pt>
                <c:pt idx="1208">
                  <c:v>1.6681772534761865E-4</c:v>
                </c:pt>
                <c:pt idx="1209">
                  <c:v>1.6673853097308656E-4</c:v>
                </c:pt>
                <c:pt idx="1210">
                  <c:v>1.6665952625700511E-4</c:v>
                </c:pt>
                <c:pt idx="1211">
                  <c:v>1.6658071090737373E-4</c:v>
                </c:pt>
                <c:pt idx="1212">
                  <c:v>1.6650208463164998E-4</c:v>
                </c:pt>
                <c:pt idx="1213">
                  <c:v>1.6642364713675799E-4</c:v>
                </c:pt>
                <c:pt idx="1214">
                  <c:v>1.6634539812909673E-4</c:v>
                </c:pt>
                <c:pt idx="1215">
                  <c:v>1.6626733731454847E-4</c:v>
                </c:pt>
                <c:pt idx="1216">
                  <c:v>1.6618946439848691E-4</c:v>
                </c:pt>
                <c:pt idx="1217">
                  <c:v>1.6611177908578545E-4</c:v>
                </c:pt>
                <c:pt idx="1218">
                  <c:v>1.6603428108082524E-4</c:v>
                </c:pt>
                <c:pt idx="1219">
                  <c:v>1.6595697008750342E-4</c:v>
                </c:pt>
                <c:pt idx="1220">
                  <c:v>1.6587984580924097E-4</c:v>
                </c:pt>
                <c:pt idx="1221">
                  <c:v>1.6580290794899086E-4</c:v>
                </c:pt>
                <c:pt idx="1222">
                  <c:v>1.6572615620924578E-4</c:v>
                </c:pt>
                <c:pt idx="1223">
                  <c:v>1.6564959029204623E-4</c:v>
                </c:pt>
                <c:pt idx="1224">
                  <c:v>1.6557320989898816E-4</c:v>
                </c:pt>
                <c:pt idx="1225">
                  <c:v>1.6549701473123082E-4</c:v>
                </c:pt>
                <c:pt idx="1226">
                  <c:v>1.6542100448950446E-4</c:v>
                </c:pt>
                <c:pt idx="1227">
                  <c:v>1.6534517887411795E-4</c:v>
                </c:pt>
                <c:pt idx="1228">
                  <c:v>1.652695375849664E-4</c:v>
                </c:pt>
                <c:pt idx="1229">
                  <c:v>1.6519408032153874E-4</c:v>
                </c:pt>
                <c:pt idx="1230">
                  <c:v>1.6511880678292526E-4</c:v>
                </c:pt>
                <c:pt idx="1231">
                  <c:v>1.6504371666782488E-4</c:v>
                </c:pt>
                <c:pt idx="1232">
                  <c:v>1.6496880967455276E-4</c:v>
                </c:pt>
                <c:pt idx="1233">
                  <c:v>1.6489408550104755E-4</c:v>
                </c:pt>
                <c:pt idx="1234">
                  <c:v>1.6481954384487871E-4</c:v>
                </c:pt>
                <c:pt idx="1235">
                  <c:v>1.6474518440325368E-4</c:v>
                </c:pt>
                <c:pt idx="1236">
                  <c:v>1.6467100687302518E-4</c:v>
                </c:pt>
                <c:pt idx="1237">
                  <c:v>1.6459701095069835E-4</c:v>
                </c:pt>
                <c:pt idx="1238">
                  <c:v>1.645231963324378E-4</c:v>
                </c:pt>
                <c:pt idx="1239">
                  <c:v>1.6444956271407461E-4</c:v>
                </c:pt>
                <c:pt idx="1240">
                  <c:v>1.6437610979111344E-4</c:v>
                </c:pt>
                <c:pt idx="1241">
                  <c:v>1.6430283725873946E-4</c:v>
                </c:pt>
                <c:pt idx="1242">
                  <c:v>1.642297448118252E-4</c:v>
                </c:pt>
                <c:pt idx="1243">
                  <c:v>1.6415683214493739E-4</c:v>
                </c:pt>
                <c:pt idx="1244">
                  <c:v>1.640840989523439E-4</c:v>
                </c:pt>
                <c:pt idx="1245">
                  <c:v>1.6401154492802028E-4</c:v>
                </c:pt>
                <c:pt idx="1246">
                  <c:v>1.6393916976565671E-4</c:v>
                </c:pt>
                <c:pt idx="1247">
                  <c:v>1.6386697315866444E-4</c:v>
                </c:pt>
                <c:pt idx="1248">
                  <c:v>1.6379495480018267E-4</c:v>
                </c:pt>
                <c:pt idx="1249">
                  <c:v>1.637231143830848E-4</c:v>
                </c:pt>
                <c:pt idx="1250">
                  <c:v>1.6365145159998523E-4</c:v>
                </c:pt>
                <c:pt idx="1251">
                  <c:v>1.6357996614324566E-4</c:v>
                </c:pt>
                <c:pt idx="1252">
                  <c:v>1.6350865770498168E-4</c:v>
                </c:pt>
                <c:pt idx="1253">
                  <c:v>1.63437525977069E-4</c:v>
                </c:pt>
                <c:pt idx="1254">
                  <c:v>1.6336657065114986E-4</c:v>
                </c:pt>
                <c:pt idx="1255">
                  <c:v>1.6329579141863935E-4</c:v>
                </c:pt>
                <c:pt idx="1256">
                  <c:v>1.632251879707317E-4</c:v>
                </c:pt>
                <c:pt idx="1257">
                  <c:v>1.6315475999840632E-4</c:v>
                </c:pt>
                <c:pt idx="1258">
                  <c:v>1.630845071924341E-4</c:v>
                </c:pt>
                <c:pt idx="1259">
                  <c:v>1.630144292433836E-4</c:v>
                </c:pt>
                <c:pt idx="1260">
                  <c:v>1.6294452584162688E-4</c:v>
                </c:pt>
                <c:pt idx="1261">
                  <c:v>1.6287479667734578E-4</c:v>
                </c:pt>
                <c:pt idx="1262">
                  <c:v>1.6280524144053778E-4</c:v>
                </c:pt>
                <c:pt idx="1263">
                  <c:v>1.6273585982102195E-4</c:v>
                </c:pt>
                <c:pt idx="1264">
                  <c:v>1.6266665150844494E-4</c:v>
                </c:pt>
                <c:pt idx="1265">
                  <c:v>1.6259761619228668E-4</c:v>
                </c:pt>
                <c:pt idx="1266">
                  <c:v>1.6252875356186636E-4</c:v>
                </c:pt>
                <c:pt idx="1267">
                  <c:v>1.6246006330634816E-4</c:v>
                </c:pt>
                <c:pt idx="1268">
                  <c:v>1.6239154511474689E-4</c:v>
                </c:pt>
                <c:pt idx="1269">
                  <c:v>1.6232319867593383E-4</c:v>
                </c:pt>
                <c:pt idx="1270">
                  <c:v>1.6225502367864223E-4</c:v>
                </c:pt>
                <c:pt idx="1271">
                  <c:v>1.621870198114731E-4</c:v>
                </c:pt>
                <c:pt idx="1272">
                  <c:v>1.6211918676290059E-4</c:v>
                </c:pt>
                <c:pt idx="1273">
                  <c:v>1.6205152422127769E-4</c:v>
                </c:pt>
                <c:pt idx="1274">
                  <c:v>1.6198403187484147E-4</c:v>
                </c:pt>
                <c:pt idx="1275">
                  <c:v>1.6191670941171889E-4</c:v>
                </c:pt>
                <c:pt idx="1276">
                  <c:v>1.6184955651993191E-4</c:v>
                </c:pt>
                <c:pt idx="1277">
                  <c:v>1.6178257288740293E-4</c:v>
                </c:pt>
                <c:pt idx="1278">
                  <c:v>1.6171575820196022E-4</c:v>
                </c:pt>
                <c:pt idx="1279">
                  <c:v>1.6164911215134307E-4</c:v>
                </c:pt>
                <c:pt idx="1280">
                  <c:v>1.6158263442320715E-4</c:v>
                </c:pt>
                <c:pt idx="1281">
                  <c:v>1.6151632470512962E-4</c:v>
                </c:pt>
                <c:pt idx="1282">
                  <c:v>1.6145018268461445E-4</c:v>
                </c:pt>
                <c:pt idx="1283">
                  <c:v>1.6138420804909733E-4</c:v>
                </c:pt>
                <c:pt idx="1284">
                  <c:v>1.6131840048595105E-4</c:v>
                </c:pt>
                <c:pt idx="1285">
                  <c:v>1.6125275968249025E-4</c:v>
                </c:pt>
                <c:pt idx="1286">
                  <c:v>1.6118728532597674E-4</c:v>
                </c:pt>
                <c:pt idx="1287">
                  <c:v>1.6112197710362427E-4</c:v>
                </c:pt>
                <c:pt idx="1288">
                  <c:v>1.6105683470260347E-4</c:v>
                </c:pt>
                <c:pt idx="1289">
                  <c:v>1.6099185781004698E-4</c:v>
                </c:pt>
                <c:pt idx="1290">
                  <c:v>1.6092704611305408E-4</c:v>
                </c:pt>
                <c:pt idx="1291">
                  <c:v>1.6086239929869565E-4</c:v>
                </c:pt>
                <c:pt idx="1292">
                  <c:v>1.6079791705401886E-4</c:v>
                </c:pt>
                <c:pt idx="1293">
                  <c:v>1.6073359906605212E-4</c:v>
                </c:pt>
                <c:pt idx="1294">
                  <c:v>1.6066944502180961E-4</c:v>
                </c:pt>
                <c:pt idx="1295">
                  <c:v>1.606054546082961E-4</c:v>
                </c:pt>
                <c:pt idx="1296">
                  <c:v>1.6054162751251151E-4</c:v>
                </c:pt>
                <c:pt idx="1297">
                  <c:v>1.6047796342145564E-4</c:v>
                </c:pt>
                <c:pt idx="1298">
                  <c:v>1.604144620221326E-4</c:v>
                </c:pt>
                <c:pt idx="1299">
                  <c:v>1.6035112300155551E-4</c:v>
                </c:pt>
                <c:pt idx="1300">
                  <c:v>1.6028794604675093E-4</c:v>
                </c:pt>
                <c:pt idx="1301">
                  <c:v>1.6022493084476329E-4</c:v>
                </c:pt>
                <c:pt idx="1302">
                  <c:v>1.6016207708265955E-4</c:v>
                </c:pt>
                <c:pt idx="1303">
                  <c:v>1.6009938444753338E-4</c:v>
                </c:pt>
                <c:pt idx="1304">
                  <c:v>1.6003685262650953E-4</c:v>
                </c:pt>
                <c:pt idx="1305">
                  <c:v>1.5997448130674837E-4</c:v>
                </c:pt>
                <c:pt idx="1306">
                  <c:v>1.5991227017545011E-4</c:v>
                </c:pt>
                <c:pt idx="1307">
                  <c:v>1.5985021891985892E-4</c:v>
                </c:pt>
                <c:pt idx="1308">
                  <c:v>1.5978832722726743E-4</c:v>
                </c:pt>
                <c:pt idx="1309">
                  <c:v>1.5972659478502075E-4</c:v>
                </c:pt>
                <c:pt idx="1310">
                  <c:v>1.5966502128052072E-4</c:v>
                </c:pt>
                <c:pt idx="1311">
                  <c:v>1.5960360640123001E-4</c:v>
                </c:pt>
                <c:pt idx="1312">
                  <c:v>1.5954234983467629E-4</c:v>
                </c:pt>
                <c:pt idx="1313">
                  <c:v>1.5948125126845632E-4</c:v>
                </c:pt>
                <c:pt idx="1314">
                  <c:v>1.5942031039023987E-4</c:v>
                </c:pt>
                <c:pt idx="1315">
                  <c:v>1.5935952688777384E-4</c:v>
                </c:pt>
                <c:pt idx="1316">
                  <c:v>1.5929890044888624E-4</c:v>
                </c:pt>
                <c:pt idx="1317">
                  <c:v>1.5923843076149009E-4</c:v>
                </c:pt>
                <c:pt idx="1318">
                  <c:v>1.5917811751358743E-4</c:v>
                </c:pt>
                <c:pt idx="1319">
                  <c:v>1.5911796039327309E-4</c:v>
                </c:pt>
                <c:pt idx="1320">
                  <c:v>1.5905795908873857E-4</c:v>
                </c:pt>
                <c:pt idx="1321">
                  <c:v>1.5899811328827599E-4</c:v>
                </c:pt>
                <c:pt idx="1322">
                  <c:v>1.5893842268028174E-4</c:v>
                </c:pt>
                <c:pt idx="1323">
                  <c:v>1.5887888695326026E-4</c:v>
                </c:pt>
                <c:pt idx="1324">
                  <c:v>1.5881950579582789E-4</c:v>
                </c:pt>
                <c:pt idx="1325">
                  <c:v>1.5876027889671646E-4</c:v>
                </c:pt>
                <c:pt idx="1326">
                  <c:v>1.5870120594477699E-4</c:v>
                </c:pt>
                <c:pt idx="1327">
                  <c:v>1.5864228662898334E-4</c:v>
                </c:pt>
                <c:pt idx="1328">
                  <c:v>1.5858352063843586E-4</c:v>
                </c:pt>
                <c:pt idx="1329">
                  <c:v>1.5852490766236489E-4</c:v>
                </c:pt>
                <c:pt idx="1330">
                  <c:v>1.5846644739013444E-4</c:v>
                </c:pt>
                <c:pt idx="1331">
                  <c:v>1.5840813951124562E-4</c:v>
                </c:pt>
                <c:pt idx="1332">
                  <c:v>1.583499837153401E-4</c:v>
                </c:pt>
                <c:pt idx="1333">
                  <c:v>1.5829197969220374E-4</c:v>
                </c:pt>
                <c:pt idx="1334">
                  <c:v>1.5823412713176992E-4</c:v>
                </c:pt>
                <c:pt idx="1335">
                  <c:v>1.5817642572412286E-4</c:v>
                </c:pt>
                <c:pt idx="1336">
                  <c:v>1.5811887515950127E-4</c:v>
                </c:pt>
                <c:pt idx="1337">
                  <c:v>1.580614751283014E-4</c:v>
                </c:pt>
                <c:pt idx="1338">
                  <c:v>1.5800422532108064E-4</c:v>
                </c:pt>
                <c:pt idx="1339">
                  <c:v>1.5794712542856055E-4</c:v>
                </c:pt>
                <c:pt idx="1340">
                  <c:v>1.5789017514163041E-4</c:v>
                </c:pt>
                <c:pt idx="1341">
                  <c:v>1.5783337415135027E-4</c:v>
                </c:pt>
                <c:pt idx="1342">
                  <c:v>1.5777672214895423E-4</c:v>
                </c:pt>
                <c:pt idx="1343">
                  <c:v>1.5772021882585365E-4</c:v>
                </c:pt>
                <c:pt idx="1344">
                  <c:v>1.5766386387364021E-4</c:v>
                </c:pt>
                <c:pt idx="1345">
                  <c:v>1.5760765698408929E-4</c:v>
                </c:pt>
                <c:pt idx="1346">
                  <c:v>1.5755159784916275E-4</c:v>
                </c:pt>
                <c:pt idx="1347">
                  <c:v>1.5749568616101227E-4</c:v>
                </c:pt>
                <c:pt idx="1348">
                  <c:v>1.5743992161198231E-4</c:v>
                </c:pt>
                <c:pt idx="1349">
                  <c:v>1.5738430389461316E-4</c:v>
                </c:pt>
                <c:pt idx="1350">
                  <c:v>1.5732883270164392E-4</c:v>
                </c:pt>
                <c:pt idx="1351">
                  <c:v>1.5727350772601546E-4</c:v>
                </c:pt>
                <c:pt idx="1352">
                  <c:v>1.5721832866087348E-4</c:v>
                </c:pt>
                <c:pt idx="1353">
                  <c:v>1.5716329519957132E-4</c:v>
                </c:pt>
                <c:pt idx="1354">
                  <c:v>1.5710840703567292E-4</c:v>
                </c:pt>
                <c:pt idx="1355">
                  <c:v>1.570536638629557E-4</c:v>
                </c:pt>
                <c:pt idx="1356">
                  <c:v>1.5699906537541337E-4</c:v>
                </c:pt>
                <c:pt idx="1357">
                  <c:v>1.5694461126725882E-4</c:v>
                </c:pt>
                <c:pt idx="1358">
                  <c:v>1.5689030123292686E-4</c:v>
                </c:pt>
                <c:pt idx="1359">
                  <c:v>1.5683613496707705E-4</c:v>
                </c:pt>
                <c:pt idx="1360">
                  <c:v>1.5678211216459641E-4</c:v>
                </c:pt>
                <c:pt idx="1361">
                  <c:v>1.5672823252060219E-4</c:v>
                </c:pt>
                <c:pt idx="1362">
                  <c:v>1.5667449573044453E-4</c:v>
                </c:pt>
                <c:pt idx="1363">
                  <c:v>1.5662090148970916E-4</c:v>
                </c:pt>
                <c:pt idx="1364">
                  <c:v>1.5656744949422006E-4</c:v>
                </c:pt>
                <c:pt idx="1365">
                  <c:v>1.5651413944004218E-4</c:v>
                </c:pt>
                <c:pt idx="1366">
                  <c:v>1.5646097102348382E-4</c:v>
                </c:pt>
                <c:pt idx="1367">
                  <c:v>1.564079439410995E-4</c:v>
                </c:pt>
                <c:pt idx="1368">
                  <c:v>1.5635505788969223E-4</c:v>
                </c:pt>
                <c:pt idx="1369">
                  <c:v>1.5630231256631634E-4</c:v>
                </c:pt>
                <c:pt idx="1370">
                  <c:v>1.5624970766827981E-4</c:v>
                </c:pt>
                <c:pt idx="1371">
                  <c:v>1.5619724289314677E-4</c:v>
                </c:pt>
                <c:pt idx="1372">
                  <c:v>1.5614491793874004E-4</c:v>
                </c:pt>
                <c:pt idx="1373">
                  <c:v>1.5609273250314355E-4</c:v>
                </c:pt>
                <c:pt idx="1374">
                  <c:v>1.560406862847048E-4</c:v>
                </c:pt>
                <c:pt idx="1375">
                  <c:v>1.5598877898203716E-4</c:v>
                </c:pt>
                <c:pt idx="1376">
                  <c:v>1.5593701029402234E-4</c:v>
                </c:pt>
                <c:pt idx="1377">
                  <c:v>1.5588537991981276E-4</c:v>
                </c:pt>
                <c:pt idx="1378">
                  <c:v>1.5583388755883383E-4</c:v>
                </c:pt>
                <c:pt idx="1379">
                  <c:v>1.5578253291078628E-4</c:v>
                </c:pt>
                <c:pt idx="1380">
                  <c:v>1.5573131567564845E-4</c:v>
                </c:pt>
                <c:pt idx="1381">
                  <c:v>1.5568023555367861E-4</c:v>
                </c:pt>
                <c:pt idx="1382">
                  <c:v>1.5562929224541714E-4</c:v>
                </c:pt>
                <c:pt idx="1383">
                  <c:v>1.555784854516888E-4</c:v>
                </c:pt>
                <c:pt idx="1384">
                  <c:v>1.5552781487360493E-4</c:v>
                </c:pt>
                <c:pt idx="1385">
                  <c:v>1.5547728021256566E-4</c:v>
                </c:pt>
                <c:pt idx="1386">
                  <c:v>1.5542688117026199E-4</c:v>
                </c:pt>
                <c:pt idx="1387">
                  <c:v>1.5537661744867803E-4</c:v>
                </c:pt>
                <c:pt idx="1388">
                  <c:v>1.5532648875009314E-4</c:v>
                </c:pt>
                <c:pt idx="1389">
                  <c:v>1.5527649477708387E-4</c:v>
                </c:pt>
                <c:pt idx="1390">
                  <c:v>1.5522663523252626E-4</c:v>
                </c:pt>
                <c:pt idx="1391">
                  <c:v>1.5516981712140659E-4</c:v>
                </c:pt>
                <c:pt idx="1392">
                  <c:v>1.551202446387017E-4</c:v>
                </c:pt>
                <c:pt idx="1393">
                  <c:v>1.5507080565260216E-4</c:v>
                </c:pt>
                <c:pt idx="1394">
                  <c:v>1.5502149986724599E-4</c:v>
                </c:pt>
                <c:pt idx="1395">
                  <c:v>1.5497232698708107E-4</c:v>
                </c:pt>
                <c:pt idx="1396">
                  <c:v>1.5492328671686694E-4</c:v>
                </c:pt>
                <c:pt idx="1397">
                  <c:v>1.5487437876167697E-4</c:v>
                </c:pt>
                <c:pt idx="1398">
                  <c:v>1.5482560282689993E-4</c:v>
                </c:pt>
                <c:pt idx="1399">
                  <c:v>1.5477695861824224E-4</c:v>
                </c:pt>
                <c:pt idx="1400">
                  <c:v>1.5472844584172966E-4</c:v>
                </c:pt>
                <c:pt idx="1401">
                  <c:v>1.5468006420370925E-4</c:v>
                </c:pt>
                <c:pt idx="1402">
                  <c:v>1.5463181341085112E-4</c:v>
                </c:pt>
                <c:pt idx="1403">
                  <c:v>1.5458369317015029E-4</c:v>
                </c:pt>
                <c:pt idx="1404">
                  <c:v>1.5453570318892858E-4</c:v>
                </c:pt>
                <c:pt idx="1405">
                  <c:v>1.5448784317483624E-4</c:v>
                </c:pt>
                <c:pt idx="1406">
                  <c:v>1.5444011283585391E-4</c:v>
                </c:pt>
                <c:pt idx="1407">
                  <c:v>1.543925118802942E-4</c:v>
                </c:pt>
                <c:pt idx="1408">
                  <c:v>1.5434504001680352E-4</c:v>
                </c:pt>
                <c:pt idx="1409">
                  <c:v>1.5429769695436379E-4</c:v>
                </c:pt>
                <c:pt idx="1410">
                  <c:v>1.5425048240229412E-4</c:v>
                </c:pt>
                <c:pt idx="1411">
                  <c:v>1.5420339607025244E-4</c:v>
                </c:pt>
                <c:pt idx="1412">
                  <c:v>1.5415643766823728E-4</c:v>
                </c:pt>
                <c:pt idx="1413">
                  <c:v>1.5410960690658931E-4</c:v>
                </c:pt>
                <c:pt idx="1414">
                  <c:v>1.5406290349599303E-4</c:v>
                </c:pt>
                <c:pt idx="1415">
                  <c:v>1.5401632714747831E-4</c:v>
                </c:pt>
                <c:pt idx="1416">
                  <c:v>1.5396987757242204E-4</c:v>
                </c:pt>
                <c:pt idx="1417">
                  <c:v>1.5392355448254973E-4</c:v>
                </c:pt>
                <c:pt idx="1418">
                  <c:v>1.5387735758993698E-4</c:v>
                </c:pt>
                <c:pt idx="1419">
                  <c:v>1.538312866070111E-4</c:v>
                </c:pt>
                <c:pt idx="1420">
                  <c:v>1.5378534124655256E-4</c:v>
                </c:pt>
                <c:pt idx="1421">
                  <c:v>1.5373952122169659E-4</c:v>
                </c:pt>
                <c:pt idx="1422">
                  <c:v>1.5369382624593457E-4</c:v>
                </c:pt>
                <c:pt idx="1423">
                  <c:v>1.536482560331156E-4</c:v>
                </c:pt>
                <c:pt idx="1424">
                  <c:v>1.5360281029744787E-4</c:v>
                </c:pt>
                <c:pt idx="1425">
                  <c:v>1.5355748875350015E-4</c:v>
                </c:pt>
                <c:pt idx="1426">
                  <c:v>1.5351229111620324E-4</c:v>
                </c:pt>
                <c:pt idx="1427">
                  <c:v>1.5346721710085125E-4</c:v>
                </c:pt>
                <c:pt idx="1428">
                  <c:v>1.5342226642310321E-4</c:v>
                </c:pt>
                <c:pt idx="1429">
                  <c:v>1.5337743879898421E-4</c:v>
                </c:pt>
                <c:pt idx="1430">
                  <c:v>1.5333273394488694E-4</c:v>
                </c:pt>
                <c:pt idx="1431">
                  <c:v>1.5328815157757296E-4</c:v>
                </c:pt>
                <c:pt idx="1432">
                  <c:v>1.5324369141417397E-4</c:v>
                </c:pt>
                <c:pt idx="1433">
                  <c:v>1.5319935317219331E-4</c:v>
                </c:pt>
                <c:pt idx="1434">
                  <c:v>1.5315513656950698E-4</c:v>
                </c:pt>
                <c:pt idx="1435">
                  <c:v>1.531110413243652E-4</c:v>
                </c:pt>
                <c:pt idx="1436">
                  <c:v>1.530670671553935E-4</c:v>
                </c:pt>
                <c:pt idx="1437">
                  <c:v>1.5302321378159409E-4</c:v>
                </c:pt>
                <c:pt idx="1438">
                  <c:v>1.5297948092234692E-4</c:v>
                </c:pt>
                <c:pt idx="1439">
                  <c:v>1.5293586829741112E-4</c:v>
                </c:pt>
                <c:pt idx="1440">
                  <c:v>1.5289237562692603E-4</c:v>
                </c:pt>
                <c:pt idx="1441">
                  <c:v>1.5284900263141257E-4</c:v>
                </c:pt>
                <c:pt idx="1442">
                  <c:v>1.5280574903177418E-4</c:v>
                </c:pt>
                <c:pt idx="1443">
                  <c:v>1.5275646218798923E-4</c:v>
                </c:pt>
                <c:pt idx="1444">
                  <c:v>1.5271346349862618E-4</c:v>
                </c:pt>
                <c:pt idx="1445">
                  <c:v>1.5267058333048189E-4</c:v>
                </c:pt>
                <c:pt idx="1446">
                  <c:v>1.5262782140605734E-4</c:v>
                </c:pt>
                <c:pt idx="1447">
                  <c:v>1.5258517744824198E-4</c:v>
                </c:pt>
                <c:pt idx="1448">
                  <c:v>1.5254265118031494E-4</c:v>
                </c:pt>
                <c:pt idx="1449">
                  <c:v>1.5250024232594587E-4</c:v>
                </c:pt>
                <c:pt idx="1450">
                  <c:v>1.524579506091962E-4</c:v>
                </c:pt>
                <c:pt idx="1451">
                  <c:v>1.5241577575452012E-4</c:v>
                </c:pt>
                <c:pt idx="1452">
                  <c:v>1.5237371748676558E-4</c:v>
                </c:pt>
                <c:pt idx="1453">
                  <c:v>1.5233177553117532E-4</c:v>
                </c:pt>
                <c:pt idx="1454">
                  <c:v>1.5228994961338798E-4</c:v>
                </c:pt>
                <c:pt idx="1455">
                  <c:v>1.5224823945943889E-4</c:v>
                </c:pt>
                <c:pt idx="1456">
                  <c:v>1.5220664479576127E-4</c:v>
                </c:pt>
                <c:pt idx="1457">
                  <c:v>1.5216516534918704E-4</c:v>
                </c:pt>
                <c:pt idx="1458">
                  <c:v>1.5212380084694786E-4</c:v>
                </c:pt>
                <c:pt idx="1459">
                  <c:v>1.52082551016676E-4</c:v>
                </c:pt>
                <c:pt idx="1460">
                  <c:v>1.5204141558640535E-4</c:v>
                </c:pt>
                <c:pt idx="1461">
                  <c:v>1.5199454339938709E-4</c:v>
                </c:pt>
                <c:pt idx="1462">
                  <c:v>1.5195365219804465E-4</c:v>
                </c:pt>
                <c:pt idx="1463">
                  <c:v>1.519128745445772E-4</c:v>
                </c:pt>
                <c:pt idx="1464">
                  <c:v>1.518722101686918E-4</c:v>
                </c:pt>
                <c:pt idx="1465">
                  <c:v>1.5183165880050181E-4</c:v>
                </c:pt>
                <c:pt idx="1466">
                  <c:v>1.5179122017052742E-4</c:v>
                </c:pt>
                <c:pt idx="1467">
                  <c:v>1.5175089400969679E-4</c:v>
                </c:pt>
                <c:pt idx="1468">
                  <c:v>1.5171068004934658E-4</c:v>
                </c:pt>
                <c:pt idx="1469">
                  <c:v>1.5167057802122305E-4</c:v>
                </c:pt>
                <c:pt idx="1470">
                  <c:v>1.5163058765748266E-4</c:v>
                </c:pt>
                <c:pt idx="1471">
                  <c:v>1.5159070869069289E-4</c:v>
                </c:pt>
                <c:pt idx="1472">
                  <c:v>1.5155094085383307E-4</c:v>
                </c:pt>
                <c:pt idx="1473">
                  <c:v>1.5151128388029515E-4</c:v>
                </c:pt>
                <c:pt idx="1474">
                  <c:v>1.5147173750388438E-4</c:v>
                </c:pt>
                <c:pt idx="1475">
                  <c:v>1.5143230145882007E-4</c:v>
                </c:pt>
                <c:pt idx="1476">
                  <c:v>1.5139297547973641E-4</c:v>
                </c:pt>
                <c:pt idx="1477">
                  <c:v>1.5135375930168304E-4</c:v>
                </c:pt>
                <c:pt idx="1478">
                  <c:v>1.5131465266012589E-4</c:v>
                </c:pt>
                <c:pt idx="1479">
                  <c:v>1.5127565529094773E-4</c:v>
                </c:pt>
                <c:pt idx="1480">
                  <c:v>1.5123676693044901E-4</c:v>
                </c:pt>
                <c:pt idx="1481">
                  <c:v>1.5119798731534842E-4</c:v>
                </c:pt>
                <c:pt idx="1482">
                  <c:v>1.5115931618278362E-4</c:v>
                </c:pt>
                <c:pt idx="1483">
                  <c:v>1.5112075327031177E-4</c:v>
                </c:pt>
                <c:pt idx="1484">
                  <c:v>1.5108229831591033E-4</c:v>
                </c:pt>
                <c:pt idx="1485">
                  <c:v>1.5104395105797758E-4</c:v>
                </c:pt>
                <c:pt idx="1486">
                  <c:v>1.5100571123533325E-4</c:v>
                </c:pt>
                <c:pt idx="1487">
                  <c:v>1.5096757858721913E-4</c:v>
                </c:pt>
                <c:pt idx="1488">
                  <c:v>1.5092955285329971E-4</c:v>
                </c:pt>
                <c:pt idx="1489">
                  <c:v>1.5089163377366268E-4</c:v>
                </c:pt>
                <c:pt idx="1490">
                  <c:v>1.5085382108881955E-4</c:v>
                </c:pt>
                <c:pt idx="1491">
                  <c:v>1.5081611453970621E-4</c:v>
                </c:pt>
                <c:pt idx="1492">
                  <c:v>1.507785138676835E-4</c:v>
                </c:pt>
                <c:pt idx="1493">
                  <c:v>1.5074101881453765E-4</c:v>
                </c:pt>
                <c:pt idx="1494">
                  <c:v>1.5070362912248102E-4</c:v>
                </c:pt>
                <c:pt idx="1495">
                  <c:v>1.5065039753579237E-4</c:v>
                </c:pt>
                <c:pt idx="1496">
                  <c:v>1.5061326265005035E-4</c:v>
                </c:pt>
                <c:pt idx="1497">
                  <c:v>1.5057623224479504E-4</c:v>
                </c:pt>
                <c:pt idx="1498">
                  <c:v>1.5053930606413144E-4</c:v>
                </c:pt>
                <c:pt idx="1499">
                  <c:v>1.5050248385259317E-4</c:v>
                </c:pt>
                <c:pt idx="1500">
                  <c:v>1.5046576535514308E-4</c:v>
                </c:pt>
                <c:pt idx="1501">
                  <c:v>1.5042915031717358E-4</c:v>
                </c:pt>
                <c:pt idx="1502">
                  <c:v>1.5039263848450719E-4</c:v>
                </c:pt>
                <c:pt idx="1503">
                  <c:v>1.5035622960339693E-4</c:v>
                </c:pt>
                <c:pt idx="1504">
                  <c:v>1.5031992342052667E-4</c:v>
                </c:pt>
                <c:pt idx="1505">
                  <c:v>1.5028371968301175E-4</c:v>
                </c:pt>
                <c:pt idx="1506">
                  <c:v>1.5024761813839919E-4</c:v>
                </c:pt>
                <c:pt idx="1507">
                  <c:v>1.5021161853466815E-4</c:v>
                </c:pt>
                <c:pt idx="1508">
                  <c:v>1.5017572062023035E-4</c:v>
                </c:pt>
                <c:pt idx="1509">
                  <c:v>1.5013481862764143E-4</c:v>
                </c:pt>
                <c:pt idx="1510">
                  <c:v>1.5009913777366067E-4</c:v>
                </c:pt>
                <c:pt idx="1511">
                  <c:v>1.500635578210872E-4</c:v>
                </c:pt>
                <c:pt idx="1512">
                  <c:v>1.5002807852012868E-4</c:v>
                </c:pt>
                <c:pt idx="1513">
                  <c:v>1.4999269962142711E-4</c:v>
                </c:pt>
                <c:pt idx="1514">
                  <c:v>1.499574208760592E-4</c:v>
                </c:pt>
                <c:pt idx="1515">
                  <c:v>1.4992224203553672E-4</c:v>
                </c:pt>
                <c:pt idx="1516">
                  <c:v>1.498871628518068E-4</c:v>
                </c:pt>
                <c:pt idx="1517">
                  <c:v>1.4985218307725229E-4</c:v>
                </c:pt>
                <c:pt idx="1518">
                  <c:v>1.4981730246469192E-4</c:v>
                </c:pt>
                <c:pt idx="1519">
                  <c:v>1.4978252076738074E-4</c:v>
                </c:pt>
                <c:pt idx="1520">
                  <c:v>1.4974783773901031E-4</c:v>
                </c:pt>
                <c:pt idx="1521">
                  <c:v>1.4971325313370903E-4</c:v>
                </c:pt>
                <c:pt idx="1522">
                  <c:v>1.4967876670604228E-4</c:v>
                </c:pt>
                <c:pt idx="1523">
                  <c:v>1.496443782110129E-4</c:v>
                </c:pt>
                <c:pt idx="1524">
                  <c:v>1.496100874040612E-4</c:v>
                </c:pt>
                <c:pt idx="1525">
                  <c:v>1.4957589404106532E-4</c:v>
                </c:pt>
                <c:pt idx="1526">
                  <c:v>1.4954179787834144E-4</c:v>
                </c:pt>
                <c:pt idx="1527">
                  <c:v>1.4950779867264403E-4</c:v>
                </c:pt>
                <c:pt idx="1528">
                  <c:v>1.4947389618116602E-4</c:v>
                </c:pt>
                <c:pt idx="1529">
                  <c:v>1.4944009016153897E-4</c:v>
                </c:pt>
                <c:pt idx="1530">
                  <c:v>1.4940638037183341E-4</c:v>
                </c:pt>
                <c:pt idx="1531">
                  <c:v>1.4937276657055884E-4</c:v>
                </c:pt>
                <c:pt idx="1532">
                  <c:v>1.4933924851666408E-4</c:v>
                </c:pt>
                <c:pt idx="1533">
                  <c:v>1.4930582596953736E-4</c:v>
                </c:pt>
                <c:pt idx="1534">
                  <c:v>1.4927249868900645E-4</c:v>
                </c:pt>
                <c:pt idx="1535">
                  <c:v>1.4923926643533892E-4</c:v>
                </c:pt>
                <c:pt idx="1536">
                  <c:v>1.4920612896924225E-4</c:v>
                </c:pt>
                <c:pt idx="1537">
                  <c:v>1.4917308605186385E-4</c:v>
                </c:pt>
                <c:pt idx="1538">
                  <c:v>1.4914013744479147E-4</c:v>
                </c:pt>
                <c:pt idx="1539">
                  <c:v>1.4910728291005304E-4</c:v>
                </c:pt>
                <c:pt idx="1540">
                  <c:v>1.4907452221011696E-4</c:v>
                </c:pt>
                <c:pt idx="1541">
                  <c:v>1.4904185510789219E-4</c:v>
                </c:pt>
                <c:pt idx="1542">
                  <c:v>1.4900928136672825E-4</c:v>
                </c:pt>
                <c:pt idx="1543">
                  <c:v>1.4897680075041554E-4</c:v>
                </c:pt>
                <c:pt idx="1544">
                  <c:v>1.4894441302318513E-4</c:v>
                </c:pt>
                <c:pt idx="1545">
                  <c:v>1.4891211794970918E-4</c:v>
                </c:pt>
                <c:pt idx="1546">
                  <c:v>1.4887991529510071E-4</c:v>
                </c:pt>
                <c:pt idx="1547">
                  <c:v>1.4884780482491387E-4</c:v>
                </c:pt>
                <c:pt idx="1548">
                  <c:v>1.4881578630514394E-4</c:v>
                </c:pt>
                <c:pt idx="1549">
                  <c:v>1.4878385950222735E-4</c:v>
                </c:pt>
                <c:pt idx="1550">
                  <c:v>1.4875202418304187E-4</c:v>
                </c:pt>
                <c:pt idx="1551">
                  <c:v>1.4872028011490637E-4</c:v>
                </c:pt>
                <c:pt idx="1552">
                  <c:v>1.4868862706558122E-4</c:v>
                </c:pt>
                <c:pt idx="1553">
                  <c:v>1.4865706480326799E-4</c:v>
                </c:pt>
                <c:pt idx="1554">
                  <c:v>1.4862559309660971E-4</c:v>
                </c:pt>
                <c:pt idx="1555">
                  <c:v>1.4859421171469075E-4</c:v>
                </c:pt>
                <c:pt idx="1556">
                  <c:v>1.4856292042703687E-4</c:v>
                </c:pt>
                <c:pt idx="1557">
                  <c:v>1.4853171900361525E-4</c:v>
                </c:pt>
                <c:pt idx="1558">
                  <c:v>1.4850060721483441E-4</c:v>
                </c:pt>
                <c:pt idx="1559">
                  <c:v>1.4846958483154431E-4</c:v>
                </c:pt>
                <c:pt idx="1560">
                  <c:v>1.4843865162503624E-4</c:v>
                </c:pt>
                <c:pt idx="1561">
                  <c:v>1.4840780736704283E-4</c:v>
                </c:pt>
                <c:pt idx="1562">
                  <c:v>1.48377051829738E-4</c:v>
                </c:pt>
                <c:pt idx="1563">
                  <c:v>1.4834638478573701E-4</c:v>
                </c:pt>
                <c:pt idx="1564">
                  <c:v>1.483158060080963E-4</c:v>
                </c:pt>
                <c:pt idx="1565">
                  <c:v>1.482853152703135E-4</c:v>
                </c:pt>
                <c:pt idx="1566">
                  <c:v>1.482549123463274E-4</c:v>
                </c:pt>
                <c:pt idx="1567">
                  <c:v>1.4822459701051784E-4</c:v>
                </c:pt>
                <c:pt idx="1568">
                  <c:v>1.4819436903770565E-4</c:v>
                </c:pt>
                <c:pt idx="1569">
                  <c:v>1.4816422820315261E-4</c:v>
                </c:pt>
                <c:pt idx="1570">
                  <c:v>1.4813417428256141E-4</c:v>
                </c:pt>
                <c:pt idx="1571">
                  <c:v>1.4810420705207541E-4</c:v>
                </c:pt>
                <c:pt idx="1572">
                  <c:v>1.4807432628827872E-4</c:v>
                </c:pt>
                <c:pt idx="1573">
                  <c:v>1.4804453176819603E-4</c:v>
                </c:pt>
                <c:pt idx="1574">
                  <c:v>1.480148232692925E-4</c:v>
                </c:pt>
                <c:pt idx="1575">
                  <c:v>1.4798520056947371E-4</c:v>
                </c:pt>
                <c:pt idx="1576">
                  <c:v>1.4795566344708543E-4</c:v>
                </c:pt>
                <c:pt idx="1577">
                  <c:v>1.4792621168091368E-4</c:v>
                </c:pt>
                <c:pt idx="1578">
                  <c:v>1.478968450501844E-4</c:v>
                </c:pt>
                <c:pt idx="1579">
                  <c:v>1.4786756333456355E-4</c:v>
                </c:pt>
                <c:pt idx="1580">
                  <c:v>1.4783836631415673E-4</c:v>
                </c:pt>
                <c:pt idx="1581">
                  <c:v>1.4780925376950925E-4</c:v>
                </c:pt>
                <c:pt idx="1582">
                  <c:v>1.4778022548160585E-4</c:v>
                </c:pt>
                <c:pt idx="1583">
                  <c:v>1.4775128123187064E-4</c:v>
                </c:pt>
                <c:pt idx="1584">
                  <c:v>1.4772242080216685E-4</c:v>
                </c:pt>
                <c:pt idx="1585">
                  <c:v>1.4769364397479678E-4</c:v>
                </c:pt>
                <c:pt idx="1586">
                  <c:v>1.4766495053250155E-4</c:v>
                </c:pt>
                <c:pt idx="1587">
                  <c:v>1.476363402584609E-4</c:v>
                </c:pt>
                <c:pt idx="1588">
                  <c:v>1.4760781293629319E-4</c:v>
                </c:pt>
                <c:pt idx="1589">
                  <c:v>1.4757936835005497E-4</c:v>
                </c:pt>
                <c:pt idx="1590">
                  <c:v>1.4755100628424097E-4</c:v>
                </c:pt>
                <c:pt idx="1591">
                  <c:v>1.475227265237839E-4</c:v>
                </c:pt>
                <c:pt idx="1592">
                  <c:v>1.4749452885405413E-4</c:v>
                </c:pt>
                <c:pt idx="1593">
                  <c:v>1.4746641306085965E-4</c:v>
                </c:pt>
                <c:pt idx="1594">
                  <c:v>1.4743837893044573E-4</c:v>
                </c:pt>
                <c:pt idx="1595">
                  <c:v>1.4741042624949477E-4</c:v>
                </c:pt>
                <c:pt idx="1596">
                  <c:v>1.4738255480512607E-4</c:v>
                </c:pt>
                <c:pt idx="1597">
                  <c:v>1.4735476438489567E-4</c:v>
                </c:pt>
                <c:pt idx="1598">
                  <c:v>1.4732705477679602E-4</c:v>
                </c:pt>
                <c:pt idx="1599">
                  <c:v>1.4729942576925578E-4</c:v>
                </c:pt>
                <c:pt idx="1600">
                  <c:v>1.4727187715113968E-4</c:v>
                </c:pt>
                <c:pt idx="1601">
                  <c:v>1.4724440871174814E-4</c:v>
                </c:pt>
                <c:pt idx="1602">
                  <c:v>1.4721702024081713E-4</c:v>
                </c:pt>
                <c:pt idx="1603">
                  <c:v>1.4718971152851787E-4</c:v>
                </c:pt>
                <c:pt idx="1604">
                  <c:v>1.471624823654566E-4</c:v>
                </c:pt>
                <c:pt idx="1605">
                  <c:v>1.4713533254267429E-4</c:v>
                </c:pt>
                <c:pt idx="1606">
                  <c:v>1.4710826185164645E-4</c:v>
                </c:pt>
                <c:pt idx="1607">
                  <c:v>1.4708127008428276E-4</c:v>
                </c:pt>
                <c:pt idx="1608">
                  <c:v>1.4705435703292694E-4</c:v>
                </c:pt>
                <c:pt idx="1609">
                  <c:v>1.4702752249035631E-4</c:v>
                </c:pt>
                <c:pt idx="1610">
                  <c:v>1.4700076624978161E-4</c:v>
                </c:pt>
                <c:pt idx="1611">
                  <c:v>1.4697408810484673E-4</c:v>
                </c:pt>
                <c:pt idx="1612">
                  <c:v>1.4694748784962837E-4</c:v>
                </c:pt>
                <c:pt idx="1613">
                  <c:v>1.4692096527863581E-4</c:v>
                </c:pt>
                <c:pt idx="1614">
                  <c:v>1.4689452018681052E-4</c:v>
                </c:pt>
                <c:pt idx="1615">
                  <c:v>1.4686815236952596E-4</c:v>
                </c:pt>
                <c:pt idx="1616">
                  <c:v>1.4684186162258717E-4</c:v>
                </c:pt>
                <c:pt idx="1617">
                  <c:v>1.4681564774223066E-4</c:v>
                </c:pt>
                <c:pt idx="1618">
                  <c:v>1.4678951052512381E-4</c:v>
                </c:pt>
                <c:pt idx="1619">
                  <c:v>1.4676344976836481E-4</c:v>
                </c:pt>
                <c:pt idx="1620">
                  <c:v>1.467374652694822E-4</c:v>
                </c:pt>
                <c:pt idx="1621">
                  <c:v>1.467115568264346E-4</c:v>
                </c:pt>
                <c:pt idx="1622">
                  <c:v>1.4668572423761034E-4</c:v>
                </c:pt>
                <c:pt idx="1623">
                  <c:v>1.466599673018272E-4</c:v>
                </c:pt>
                <c:pt idx="1624">
                  <c:v>1.4663428581833203E-4</c:v>
                </c:pt>
                <c:pt idx="1625">
                  <c:v>1.4660867958680036E-4</c:v>
                </c:pt>
                <c:pt idx="1626">
                  <c:v>1.4658314840733621E-4</c:v>
                </c:pt>
                <c:pt idx="1627">
                  <c:v>1.4655769208047153E-4</c:v>
                </c:pt>
                <c:pt idx="1628">
                  <c:v>1.4653231040716609E-4</c:v>
                </c:pt>
                <c:pt idx="1629">
                  <c:v>1.465070031888069E-4</c:v>
                </c:pt>
                <c:pt idx="1630">
                  <c:v>1.4648177022720806E-4</c:v>
                </c:pt>
                <c:pt idx="1631">
                  <c:v>1.4645661132461018E-4</c:v>
                </c:pt>
                <c:pt idx="1632">
                  <c:v>1.4643152628368024E-4</c:v>
                </c:pt>
                <c:pt idx="1633">
                  <c:v>1.464065149075111E-4</c:v>
                </c:pt>
                <c:pt idx="1634">
                  <c:v>1.463815769996211E-4</c:v>
                </c:pt>
                <c:pt idx="1635">
                  <c:v>1.4635671236395379E-4</c:v>
                </c:pt>
                <c:pt idx="1636">
                  <c:v>1.4633192080487742E-4</c:v>
                </c:pt>
                <c:pt idx="1637">
                  <c:v>1.4630720212718473E-4</c:v>
                </c:pt>
                <c:pt idx="1638">
                  <c:v>1.4628255613609244E-4</c:v>
                </c:pt>
                <c:pt idx="1639">
                  <c:v>1.4625798263724084E-4</c:v>
                </c:pt>
                <c:pt idx="1640">
                  <c:v>1.4623348143669358E-4</c:v>
                </c:pt>
                <c:pt idx="1641">
                  <c:v>1.4620905234093699E-4</c:v>
                </c:pt>
                <c:pt idx="1642">
                  <c:v>1.4618469515688E-4</c:v>
                </c:pt>
                <c:pt idx="1643">
                  <c:v>1.4616040969185349E-4</c:v>
                </c:pt>
                <c:pt idx="1644">
                  <c:v>1.4613619575361002E-4</c:v>
                </c:pt>
                <c:pt idx="1645">
                  <c:v>1.4611205315032339E-4</c:v>
                </c:pt>
                <c:pt idx="1646">
                  <c:v>1.4608798169058818E-4</c:v>
                </c:pt>
                <c:pt idx="1647">
                  <c:v>1.4606398118341944E-4</c:v>
                </c:pt>
                <c:pt idx="1648">
                  <c:v>1.4604005143825221E-4</c:v>
                </c:pt>
                <c:pt idx="1649">
                  <c:v>1.4601619226494112E-4</c:v>
                </c:pt>
                <c:pt idx="1650">
                  <c:v>1.4599240347375989E-4</c:v>
                </c:pt>
                <c:pt idx="1651">
                  <c:v>1.4596868487540111E-4</c:v>
                </c:pt>
                <c:pt idx="1652">
                  <c:v>1.4594503628097554E-4</c:v>
                </c:pt>
                <c:pt idx="1653">
                  <c:v>1.4592145750201189E-4</c:v>
                </c:pt>
                <c:pt idx="1654">
                  <c:v>1.4589794835045633E-4</c:v>
                </c:pt>
                <c:pt idx="1655">
                  <c:v>1.45874508638672E-4</c:v>
                </c:pt>
                <c:pt idx="1656">
                  <c:v>1.4585113817943866E-4</c:v>
                </c:pt>
                <c:pt idx="1657">
                  <c:v>1.458278367859522E-4</c:v>
                </c:pt>
                <c:pt idx="1658">
                  <c:v>1.4580460427182412E-4</c:v>
                </c:pt>
                <c:pt idx="1659">
                  <c:v>1.4578144045108128E-4</c:v>
                </c:pt>
                <c:pt idx="1660">
                  <c:v>1.4575834513816524E-4</c:v>
                </c:pt>
                <c:pt idx="1661">
                  <c:v>1.4573531814793194E-4</c:v>
                </c:pt>
                <c:pt idx="1662">
                  <c:v>1.4571235929565122E-4</c:v>
                </c:pt>
                <c:pt idx="1663">
                  <c:v>1.4568946839700636E-4</c:v>
                </c:pt>
                <c:pt idx="1664">
                  <c:v>1.4566664526809354E-4</c:v>
                </c:pt>
                <c:pt idx="1665">
                  <c:v>1.4564388972542153E-4</c:v>
                </c:pt>
                <c:pt idx="1666">
                  <c:v>1.456212015859111E-4</c:v>
                </c:pt>
                <c:pt idx="1667">
                  <c:v>1.4559858066689462E-4</c:v>
                </c:pt>
                <c:pt idx="1668">
                  <c:v>1.4557602678611558E-4</c:v>
                </c:pt>
                <c:pt idx="1669">
                  <c:v>1.4555033277675289E-4</c:v>
                </c:pt>
                <c:pt idx="1670">
                  <c:v>1.4552792193752768E-4</c:v>
                </c:pt>
                <c:pt idx="1671">
                  <c:v>1.4550557756640479E-4</c:v>
                </c:pt>
                <c:pt idx="1672">
                  <c:v>1.4548329948282582E-4</c:v>
                </c:pt>
                <c:pt idx="1673">
                  <c:v>1.4546108750664095E-4</c:v>
                </c:pt>
                <c:pt idx="1674">
                  <c:v>1.4543894145810867E-4</c:v>
                </c:pt>
                <c:pt idx="1675">
                  <c:v>1.4541686115789504E-4</c:v>
                </c:pt>
                <c:pt idx="1676">
                  <c:v>1.4539484642707334E-4</c:v>
                </c:pt>
                <c:pt idx="1677">
                  <c:v>1.4537289708712361E-4</c:v>
                </c:pt>
                <c:pt idx="1678">
                  <c:v>1.4535101295993204E-4</c:v>
                </c:pt>
                <c:pt idx="1679">
                  <c:v>1.4532919386779059E-4</c:v>
                </c:pt>
                <c:pt idx="1680">
                  <c:v>1.453074396333964E-4</c:v>
                </c:pt>
                <c:pt idx="1681">
                  <c:v>1.4528575007985136E-4</c:v>
                </c:pt>
                <c:pt idx="1682">
                  <c:v>1.4526412503066156E-4</c:v>
                </c:pt>
                <c:pt idx="1683">
                  <c:v>1.4524256430973687E-4</c:v>
                </c:pt>
                <c:pt idx="1684">
                  <c:v>1.4522106774139025E-4</c:v>
                </c:pt>
                <c:pt idx="1685">
                  <c:v>1.4519963515033748E-4</c:v>
                </c:pt>
                <c:pt idx="1686">
                  <c:v>1.4517826636169649E-4</c:v>
                </c:pt>
                <c:pt idx="1687">
                  <c:v>1.4515696120098685E-4</c:v>
                </c:pt>
                <c:pt idx="1688">
                  <c:v>1.4513571949412941E-4</c:v>
                </c:pt>
                <c:pt idx="1689">
                  <c:v>1.4511454106744552E-4</c:v>
                </c:pt>
                <c:pt idx="1690">
                  <c:v>1.4509342574765683E-4</c:v>
                </c:pt>
                <c:pt idx="1691">
                  <c:v>1.4507237336188446E-4</c:v>
                </c:pt>
                <c:pt idx="1692">
                  <c:v>1.4505138373764872E-4</c:v>
                </c:pt>
                <c:pt idx="1693">
                  <c:v>1.4503045670286846E-4</c:v>
                </c:pt>
                <c:pt idx="1694">
                  <c:v>1.4500959208586054E-4</c:v>
                </c:pt>
                <c:pt idx="1695">
                  <c:v>1.4498878971533946E-4</c:v>
                </c:pt>
                <c:pt idx="1696">
                  <c:v>1.4496804942041653E-4</c:v>
                </c:pt>
                <c:pt idx="1697">
                  <c:v>1.4494737103059967E-4</c:v>
                </c:pt>
                <c:pt idx="1698">
                  <c:v>1.4492675437579266E-4</c:v>
                </c:pt>
                <c:pt idx="1699">
                  <c:v>1.4490619928629467E-4</c:v>
                </c:pt>
                <c:pt idx="1700">
                  <c:v>1.448857055927998E-4</c:v>
                </c:pt>
                <c:pt idx="1701">
                  <c:v>1.4486527312639635E-4</c:v>
                </c:pt>
                <c:pt idx="1702">
                  <c:v>1.4484490171856653E-4</c:v>
                </c:pt>
                <c:pt idx="1703">
                  <c:v>1.4482169465956644E-4</c:v>
                </c:pt>
                <c:pt idx="1704">
                  <c:v>1.4480145352590703E-4</c:v>
                </c:pt>
                <c:pt idx="1705">
                  <c:v>1.4478127292375125E-4</c:v>
                </c:pt>
                <c:pt idx="1706">
                  <c:v>1.4476115268620686E-4</c:v>
                </c:pt>
                <c:pt idx="1707">
                  <c:v>1.4474109264677262E-4</c:v>
                </c:pt>
                <c:pt idx="1708">
                  <c:v>1.4472109263933766E-4</c:v>
                </c:pt>
                <c:pt idx="1709">
                  <c:v>1.4470115249818106E-4</c:v>
                </c:pt>
                <c:pt idx="1710">
                  <c:v>1.4468127205797122E-4</c:v>
                </c:pt>
                <c:pt idx="1711">
                  <c:v>1.4466145115376531E-4</c:v>
                </c:pt>
                <c:pt idx="1712">
                  <c:v>1.4464168962100872E-4</c:v>
                </c:pt>
                <c:pt idx="1713">
                  <c:v>1.4462198729553455E-4</c:v>
                </c:pt>
                <c:pt idx="1714">
                  <c:v>1.4460234401356294E-4</c:v>
                </c:pt>
                <c:pt idx="1715">
                  <c:v>1.4458275961170064E-4</c:v>
                </c:pt>
                <c:pt idx="1716">
                  <c:v>1.4456323392694038E-4</c:v>
                </c:pt>
                <c:pt idx="1717">
                  <c:v>1.4454376679666031E-4</c:v>
                </c:pt>
                <c:pt idx="1718">
                  <c:v>1.4452435805862343E-4</c:v>
                </c:pt>
                <c:pt idx="1719">
                  <c:v>1.4450500755097708E-4</c:v>
                </c:pt>
                <c:pt idx="1720">
                  <c:v>1.4448571511225234E-4</c:v>
                </c:pt>
                <c:pt idx="1721">
                  <c:v>1.4446648058136344E-4</c:v>
                </c:pt>
                <c:pt idx="1722">
                  <c:v>1.4444730379760718E-4</c:v>
                </c:pt>
                <c:pt idx="1723">
                  <c:v>1.4442818460066244E-4</c:v>
                </c:pt>
                <c:pt idx="1724">
                  <c:v>1.4440912283058952E-4</c:v>
                </c:pt>
                <c:pt idx="1725">
                  <c:v>1.4439011832782968E-4</c:v>
                </c:pt>
                <c:pt idx="1726">
                  <c:v>1.443711709332044E-4</c:v>
                </c:pt>
                <c:pt idx="1727">
                  <c:v>1.4435228048791497E-4</c:v>
                </c:pt>
                <c:pt idx="1728">
                  <c:v>1.4433344683354184E-4</c:v>
                </c:pt>
                <c:pt idx="1729">
                  <c:v>1.4431466981204401E-4</c:v>
                </c:pt>
                <c:pt idx="1730">
                  <c:v>1.4429594926575849E-4</c:v>
                </c:pt>
                <c:pt idx="1731">
                  <c:v>1.4427728503739977E-4</c:v>
                </c:pt>
                <c:pt idx="1732">
                  <c:v>1.4425867697005914E-4</c:v>
                </c:pt>
                <c:pt idx="1733">
                  <c:v>1.4424012490720422E-4</c:v>
                </c:pt>
                <c:pt idx="1734">
                  <c:v>1.4422162869267825E-4</c:v>
                </c:pt>
                <c:pt idx="1735">
                  <c:v>1.4420318817069962E-4</c:v>
                </c:pt>
                <c:pt idx="1736">
                  <c:v>1.4418480318586122E-4</c:v>
                </c:pt>
                <c:pt idx="1737">
                  <c:v>1.4416647358312987E-4</c:v>
                </c:pt>
                <c:pt idx="1738">
                  <c:v>1.4414819920784572E-4</c:v>
                </c:pt>
                <c:pt idx="1739">
                  <c:v>1.4412997990572175E-4</c:v>
                </c:pt>
                <c:pt idx="1740">
                  <c:v>1.4411181552284304E-4</c:v>
                </c:pt>
                <c:pt idx="1741">
                  <c:v>1.4409370590566628E-4</c:v>
                </c:pt>
                <c:pt idx="1742">
                  <c:v>1.4407565090101916E-4</c:v>
                </c:pt>
                <c:pt idx="1743">
                  <c:v>1.4405765035609976E-4</c:v>
                </c:pt>
                <c:pt idx="1744">
                  <c:v>1.4403970411847595E-4</c:v>
                </c:pt>
                <c:pt idx="1745">
                  <c:v>1.4402181203608487E-4</c:v>
                </c:pt>
                <c:pt idx="1746">
                  <c:v>1.4400397395723219E-4</c:v>
                </c:pt>
                <c:pt idx="1747">
                  <c:v>1.4398618973059172E-4</c:v>
                </c:pt>
                <c:pt idx="1748">
                  <c:v>1.4396845920520464E-4</c:v>
                </c:pt>
                <c:pt idx="1749">
                  <c:v>1.4395078223047893E-4</c:v>
                </c:pt>
                <c:pt idx="1750">
                  <c:v>1.4393315865618889E-4</c:v>
                </c:pt>
                <c:pt idx="1751">
                  <c:v>1.4391558833247439E-4</c:v>
                </c:pt>
                <c:pt idx="1752">
                  <c:v>1.4389807110984037E-4</c:v>
                </c:pt>
                <c:pt idx="1753">
                  <c:v>1.4388060683915622E-4</c:v>
                </c:pt>
                <c:pt idx="1754">
                  <c:v>1.4386319537165515E-4</c:v>
                </c:pt>
                <c:pt idx="1755">
                  <c:v>1.4384336101825752E-4</c:v>
                </c:pt>
                <c:pt idx="1756">
                  <c:v>1.4382606220117347E-4</c:v>
                </c:pt>
                <c:pt idx="1757">
                  <c:v>1.4380881572208169E-4</c:v>
                </c:pt>
                <c:pt idx="1758">
                  <c:v>1.4379162143371641E-4</c:v>
                </c:pt>
                <c:pt idx="1759">
                  <c:v>1.4377447918917244E-4</c:v>
                </c:pt>
                <c:pt idx="1760">
                  <c:v>1.4375738884190485E-4</c:v>
                </c:pt>
                <c:pt idx="1761">
                  <c:v>1.4374035024572823E-4</c:v>
                </c:pt>
                <c:pt idx="1762">
                  <c:v>1.4372336325481602E-4</c:v>
                </c:pt>
                <c:pt idx="1763">
                  <c:v>1.4370642772370003E-4</c:v>
                </c:pt>
                <c:pt idx="1764">
                  <c:v>1.4368954350726977E-4</c:v>
                </c:pt>
                <c:pt idx="1765">
                  <c:v>1.4367271046077188E-4</c:v>
                </c:pt>
                <c:pt idx="1766">
                  <c:v>1.4365592843980948E-4</c:v>
                </c:pt>
                <c:pt idx="1767">
                  <c:v>1.4363919730034155E-4</c:v>
                </c:pt>
                <c:pt idx="1768">
                  <c:v>1.4362251689868237E-4</c:v>
                </c:pt>
                <c:pt idx="1769">
                  <c:v>1.4359640700539026E-4</c:v>
                </c:pt>
                <c:pt idx="1770">
                  <c:v>1.4357985641508077E-4</c:v>
                </c:pt>
                <c:pt idx="1771">
                  <c:v>1.4356335605230776E-4</c:v>
                </c:pt>
                <c:pt idx="1772">
                  <c:v>1.4354690577500181E-4</c:v>
                </c:pt>
                <c:pt idx="1773">
                  <c:v>1.4353050544144543E-4</c:v>
                </c:pt>
                <c:pt idx="1774">
                  <c:v>1.4351415491027238E-4</c:v>
                </c:pt>
                <c:pt idx="1775">
                  <c:v>1.4349785404046706E-4</c:v>
                </c:pt>
                <c:pt idx="1776">
                  <c:v>1.4348160269136393E-4</c:v>
                </c:pt>
                <c:pt idx="1777">
                  <c:v>1.4346540072264683E-4</c:v>
                </c:pt>
                <c:pt idx="1778">
                  <c:v>1.4344924799434839E-4</c:v>
                </c:pt>
                <c:pt idx="1779">
                  <c:v>1.434331443668495E-4</c:v>
                </c:pt>
                <c:pt idx="1780">
                  <c:v>1.4341708970087855E-4</c:v>
                </c:pt>
                <c:pt idx="1781">
                  <c:v>1.4340108385751089E-4</c:v>
                </c:pt>
                <c:pt idx="1782">
                  <c:v>1.4338512669816828E-4</c:v>
                </c:pt>
                <c:pt idx="1783">
                  <c:v>1.4336921808461812E-4</c:v>
                </c:pt>
                <c:pt idx="1784">
                  <c:v>1.4335335787897296E-4</c:v>
                </c:pt>
                <c:pt idx="1785">
                  <c:v>1.4333754594368986E-4</c:v>
                </c:pt>
                <c:pt idx="1786">
                  <c:v>1.4332178214156971E-4</c:v>
                </c:pt>
                <c:pt idx="1787">
                  <c:v>1.4330606633575666E-4</c:v>
                </c:pt>
                <c:pt idx="1788">
                  <c:v>1.4329039838973751E-4</c:v>
                </c:pt>
                <c:pt idx="1789">
                  <c:v>1.4327477816734104E-4</c:v>
                </c:pt>
                <c:pt idx="1790">
                  <c:v>1.4325920553273752E-4</c:v>
                </c:pt>
                <c:pt idx="1791">
                  <c:v>1.4324368035043792E-4</c:v>
                </c:pt>
                <c:pt idx="1792">
                  <c:v>1.4322820248529334E-4</c:v>
                </c:pt>
                <c:pt idx="1793">
                  <c:v>1.4321277180249454E-4</c:v>
                </c:pt>
                <c:pt idx="1794">
                  <c:v>1.4319738816757108E-4</c:v>
                </c:pt>
                <c:pt idx="1795">
                  <c:v>1.431820514463909E-4</c:v>
                </c:pt>
                <c:pt idx="1796">
                  <c:v>1.4316676150515959E-4</c:v>
                </c:pt>
                <c:pt idx="1797">
                  <c:v>1.4315151821041978E-4</c:v>
                </c:pt>
                <c:pt idx="1798">
                  <c:v>1.4313632142905056E-4</c:v>
                </c:pt>
                <c:pt idx="1799">
                  <c:v>1.4312117102826687E-4</c:v>
                </c:pt>
                <c:pt idx="1800">
                  <c:v>1.4310606687561881E-4</c:v>
                </c:pt>
                <c:pt idx="1801">
                  <c:v>1.4309100883899101E-4</c:v>
                </c:pt>
                <c:pt idx="1802">
                  <c:v>1.4307599678660217E-4</c:v>
                </c:pt>
                <c:pt idx="1803">
                  <c:v>1.4306103058700422E-4</c:v>
                </c:pt>
                <c:pt idx="1804">
                  <c:v>1.4304611010908184E-4</c:v>
                </c:pt>
                <c:pt idx="1805">
                  <c:v>1.4303123522205183E-4</c:v>
                </c:pt>
                <c:pt idx="1806">
                  <c:v>1.4301640579546243E-4</c:v>
                </c:pt>
                <c:pt idx="1807">
                  <c:v>1.4300162169919269E-4</c:v>
                </c:pt>
                <c:pt idx="1808">
                  <c:v>1.4298688280345195E-4</c:v>
                </c:pt>
                <c:pt idx="1809">
                  <c:v>1.429721889787791E-4</c:v>
                </c:pt>
                <c:pt idx="1810">
                  <c:v>1.4295754009604203E-4</c:v>
                </c:pt>
                <c:pt idx="1811">
                  <c:v>1.4294293602643701E-4</c:v>
                </c:pt>
                <c:pt idx="1812">
                  <c:v>1.4292837664148803E-4</c:v>
                </c:pt>
                <c:pt idx="1813">
                  <c:v>1.4291386181304616E-4</c:v>
                </c:pt>
                <c:pt idx="1814">
                  <c:v>1.4289939141328898E-4</c:v>
                </c:pt>
                <c:pt idx="1815">
                  <c:v>1.4288496531471995E-4</c:v>
                </c:pt>
                <c:pt idx="1816">
                  <c:v>1.4287058339016779E-4</c:v>
                </c:pt>
                <c:pt idx="1817">
                  <c:v>1.4285624551278579E-4</c:v>
                </c:pt>
                <c:pt idx="1818">
                  <c:v>1.4284195155605132E-4</c:v>
                </c:pt>
                <c:pt idx="1819">
                  <c:v>1.4282770139376503E-4</c:v>
                </c:pt>
                <c:pt idx="1820">
                  <c:v>1.428134949000504E-4</c:v>
                </c:pt>
                <c:pt idx="1821">
                  <c:v>1.4279933194935303E-4</c:v>
                </c:pt>
                <c:pt idx="1822">
                  <c:v>1.4278521241644002E-4</c:v>
                </c:pt>
                <c:pt idx="1823">
                  <c:v>1.4277113617639935E-4</c:v>
                </c:pt>
                <c:pt idx="1824">
                  <c:v>1.4275710310463925E-4</c:v>
                </c:pt>
                <c:pt idx="1825">
                  <c:v>1.4274311307688767E-4</c:v>
                </c:pt>
                <c:pt idx="1826">
                  <c:v>1.4272916596919148E-4</c:v>
                </c:pt>
                <c:pt idx="1827">
                  <c:v>1.4271526165791606E-4</c:v>
                </c:pt>
                <c:pt idx="1828">
                  <c:v>1.4270140001974448E-4</c:v>
                </c:pt>
                <c:pt idx="1829">
                  <c:v>1.4268758093167699E-4</c:v>
                </c:pt>
                <c:pt idx="1830">
                  <c:v>1.4267380427103037E-4</c:v>
                </c:pt>
                <c:pt idx="1831">
                  <c:v>1.4266006991543736E-4</c:v>
                </c:pt>
                <c:pt idx="1832">
                  <c:v>1.4264637774284592E-4</c:v>
                </c:pt>
                <c:pt idx="1833">
                  <c:v>1.4263272763151874E-4</c:v>
                </c:pt>
                <c:pt idx="1834">
                  <c:v>1.4261911946003255E-4</c:v>
                </c:pt>
                <c:pt idx="1835">
                  <c:v>1.4260555310727745E-4</c:v>
                </c:pt>
                <c:pt idx="1836">
                  <c:v>1.4259202845245641E-4</c:v>
                </c:pt>
                <c:pt idx="1837">
                  <c:v>1.4257854537508453E-4</c:v>
                </c:pt>
                <c:pt idx="1838">
                  <c:v>1.4256510375498858E-4</c:v>
                </c:pt>
                <c:pt idx="1839">
                  <c:v>1.4255170347230616E-4</c:v>
                </c:pt>
                <c:pt idx="1840">
                  <c:v>1.4253834440748525E-4</c:v>
                </c:pt>
                <c:pt idx="1841">
                  <c:v>1.425250264412835E-4</c:v>
                </c:pt>
                <c:pt idx="1842">
                  <c:v>1.425117494547677E-4</c:v>
                </c:pt>
                <c:pt idx="1843">
                  <c:v>1.4249851332931307E-4</c:v>
                </c:pt>
                <c:pt idx="1844">
                  <c:v>1.4248531794660267E-4</c:v>
                </c:pt>
                <c:pt idx="1845">
                  <c:v>1.424721631886268E-4</c:v>
                </c:pt>
                <c:pt idx="1846">
                  <c:v>1.4245904893768238E-4</c:v>
                </c:pt>
                <c:pt idx="1847">
                  <c:v>1.4244597507637229E-4</c:v>
                </c:pt>
                <c:pt idx="1848">
                  <c:v>1.4243294148760479E-4</c:v>
                </c:pt>
                <c:pt idx="1849">
                  <c:v>1.4241994805459291E-4</c:v>
                </c:pt>
                <c:pt idx="1850">
                  <c:v>1.4240699466085379E-4</c:v>
                </c:pt>
                <c:pt idx="1851">
                  <c:v>1.4239408119020813E-4</c:v>
                </c:pt>
                <c:pt idx="1852">
                  <c:v>1.4238120752677944E-4</c:v>
                </c:pt>
                <c:pt idx="1853">
                  <c:v>1.4236837355499361E-4</c:v>
                </c:pt>
                <c:pt idx="1854">
                  <c:v>1.4235557915957817E-4</c:v>
                </c:pt>
                <c:pt idx="1855">
                  <c:v>1.4234282422556166E-4</c:v>
                </c:pt>
                <c:pt idx="1856">
                  <c:v>1.4233010863827307E-4</c:v>
                </c:pt>
                <c:pt idx="1857">
                  <c:v>1.4231743228334122E-4</c:v>
                </c:pt>
                <c:pt idx="1858">
                  <c:v>1.4230479504669414E-4</c:v>
                </c:pt>
                <c:pt idx="1859">
                  <c:v>1.4229219681455844E-4</c:v>
                </c:pt>
                <c:pt idx="1860">
                  <c:v>1.4227963747345863E-4</c:v>
                </c:pt>
                <c:pt idx="1861">
                  <c:v>1.4226711691021671E-4</c:v>
                </c:pt>
                <c:pt idx="1862">
                  <c:v>1.422546350119513E-4</c:v>
                </c:pt>
                <c:pt idx="1863">
                  <c:v>1.4224219166607724E-4</c:v>
                </c:pt>
                <c:pt idx="1864">
                  <c:v>1.4222978676030481E-4</c:v>
                </c:pt>
                <c:pt idx="1865">
                  <c:v>1.4221742018263924E-4</c:v>
                </c:pt>
                <c:pt idx="1866">
                  <c:v>1.4220509182137999E-4</c:v>
                </c:pt>
                <c:pt idx="1867">
                  <c:v>1.4219280156512029E-4</c:v>
                </c:pt>
                <c:pt idx="1868">
                  <c:v>1.4218054930274635E-4</c:v>
                </c:pt>
                <c:pt idx="1869">
                  <c:v>1.4216833492343691E-4</c:v>
                </c:pt>
                <c:pt idx="1870">
                  <c:v>1.4215615831666243E-4</c:v>
                </c:pt>
                <c:pt idx="1871">
                  <c:v>1.4214401937218474E-4</c:v>
                </c:pt>
                <c:pt idx="1872">
                  <c:v>1.4213191798005616E-4</c:v>
                </c:pt>
                <c:pt idx="1873">
                  <c:v>1.4211985403061913E-4</c:v>
                </c:pt>
                <c:pt idx="1874">
                  <c:v>1.4210782741450544E-4</c:v>
                </c:pt>
                <c:pt idx="1875">
                  <c:v>1.4209583802263565E-4</c:v>
                </c:pt>
                <c:pt idx="1876">
                  <c:v>1.4208388574621852E-4</c:v>
                </c:pt>
                <c:pt idx="1877">
                  <c:v>1.4207197047675038E-4</c:v>
                </c:pt>
                <c:pt idx="1878">
                  <c:v>1.4206009210601455E-4</c:v>
                </c:pt>
                <c:pt idx="1879">
                  <c:v>1.4204825052608071E-4</c:v>
                </c:pt>
                <c:pt idx="1880">
                  <c:v>1.4203644562930419E-4</c:v>
                </c:pt>
                <c:pt idx="1881">
                  <c:v>1.4202467730832562E-4</c:v>
                </c:pt>
                <c:pt idx="1882">
                  <c:v>1.4201294545607002E-4</c:v>
                </c:pt>
                <c:pt idx="1883">
                  <c:v>1.4200124996574648E-4</c:v>
                </c:pt>
                <c:pt idx="1884">
                  <c:v>1.4198959073084729E-4</c:v>
                </c:pt>
                <c:pt idx="1885">
                  <c:v>1.4197796764514755E-4</c:v>
                </c:pt>
                <c:pt idx="1886">
                  <c:v>1.419663806027044E-4</c:v>
                </c:pt>
                <c:pt idx="1887">
                  <c:v>1.4195482949785657E-4</c:v>
                </c:pt>
                <c:pt idx="1888">
                  <c:v>1.4194331422522367E-4</c:v>
                </c:pt>
                <c:pt idx="1889">
                  <c:v>1.4193183467970562E-4</c:v>
                </c:pt>
                <c:pt idx="1890">
                  <c:v>1.4192039075648202E-4</c:v>
                </c:pt>
                <c:pt idx="1891">
                  <c:v>1.419089823510116E-4</c:v>
                </c:pt>
                <c:pt idx="1892">
                  <c:v>1.4189760935903159E-4</c:v>
                </c:pt>
                <c:pt idx="1893">
                  <c:v>1.418862716765571E-4</c:v>
                </c:pt>
                <c:pt idx="1894">
                  <c:v>1.4187496919988057E-4</c:v>
                </c:pt>
                <c:pt idx="1895">
                  <c:v>1.4186370182557112E-4</c:v>
                </c:pt>
                <c:pt idx="1896">
                  <c:v>1.41852469450474E-4</c:v>
                </c:pt>
                <c:pt idx="1897">
                  <c:v>1.4184127197170991E-4</c:v>
                </c:pt>
                <c:pt idx="1898">
                  <c:v>1.4183010928667451E-4</c:v>
                </c:pt>
                <c:pt idx="1899">
                  <c:v>1.418189812930377E-4</c:v>
                </c:pt>
                <c:pt idx="1900">
                  <c:v>1.4180788788874322E-4</c:v>
                </c:pt>
                <c:pt idx="1901">
                  <c:v>1.4179682897200776E-4</c:v>
                </c:pt>
                <c:pt idx="1902">
                  <c:v>1.4178580444132064E-4</c:v>
                </c:pt>
                <c:pt idx="1903">
                  <c:v>1.4177481419544308E-4</c:v>
                </c:pt>
                <c:pt idx="1904">
                  <c:v>1.4176385813340756E-4</c:v>
                </c:pt>
                <c:pt idx="1905">
                  <c:v>1.4175293615451744E-4</c:v>
                </c:pt>
                <c:pt idx="1906">
                  <c:v>1.4174204815834603E-4</c:v>
                </c:pt>
                <c:pt idx="1907">
                  <c:v>1.4173119404473636E-4</c:v>
                </c:pt>
                <c:pt idx="1908">
                  <c:v>1.4172037371380029E-4</c:v>
                </c:pt>
                <c:pt idx="1909">
                  <c:v>1.4170958706591813E-4</c:v>
                </c:pt>
                <c:pt idx="1910">
                  <c:v>1.4169883400173792E-4</c:v>
                </c:pt>
                <c:pt idx="1911">
                  <c:v>1.4168811442217486E-4</c:v>
                </c:pt>
                <c:pt idx="1912">
                  <c:v>1.4167742822841079E-4</c:v>
                </c:pt>
                <c:pt idx="1913">
                  <c:v>1.4166677532189347E-4</c:v>
                </c:pt>
                <c:pt idx="1914">
                  <c:v>1.4165615560433621E-4</c:v>
                </c:pt>
                <c:pt idx="1915">
                  <c:v>1.41645568977717E-4</c:v>
                </c:pt>
                <c:pt idx="1916">
                  <c:v>1.4163501534427813E-4</c:v>
                </c:pt>
                <c:pt idx="1917">
                  <c:v>1.4162449460652552E-4</c:v>
                </c:pt>
                <c:pt idx="1918">
                  <c:v>1.4161400666722821E-4</c:v>
                </c:pt>
                <c:pt idx="1919">
                  <c:v>1.4160355142941764E-4</c:v>
                </c:pt>
                <c:pt idx="1920">
                  <c:v>1.4159312879638718E-4</c:v>
                </c:pt>
                <c:pt idx="1921">
                  <c:v>1.4158273867169151E-4</c:v>
                </c:pt>
                <c:pt idx="1922">
                  <c:v>1.41572380959146E-4</c:v>
                </c:pt>
                <c:pt idx="1923">
                  <c:v>1.415620555628262E-4</c:v>
                </c:pt>
                <c:pt idx="1924">
                  <c:v>1.4155176238706717E-4</c:v>
                </c:pt>
                <c:pt idx="1925">
                  <c:v>1.41541501336463E-4</c:v>
                </c:pt>
                <c:pt idx="1926">
                  <c:v>1.4153127231586614E-4</c:v>
                </c:pt>
                <c:pt idx="1927">
                  <c:v>1.4152107523038686E-4</c:v>
                </c:pt>
                <c:pt idx="1928">
                  <c:v>1.4151090998539267E-4</c:v>
                </c:pt>
                <c:pt idx="1929">
                  <c:v>1.4150077648650774E-4</c:v>
                </c:pt>
                <c:pt idx="1930">
                  <c:v>1.4149067463961224E-4</c:v>
                </c:pt>
                <c:pt idx="1931">
                  <c:v>1.4148060435084195E-4</c:v>
                </c:pt>
                <c:pt idx="1932">
                  <c:v>1.4147056552658751E-4</c:v>
                </c:pt>
                <c:pt idx="1933">
                  <c:v>1.4146055807349387E-4</c:v>
                </c:pt>
                <c:pt idx="1934">
                  <c:v>1.4145058189845986E-4</c:v>
                </c:pt>
                <c:pt idx="1935">
                  <c:v>1.4144063690863738E-4</c:v>
                </c:pt>
                <c:pt idx="1936">
                  <c:v>1.41430723011431E-4</c:v>
                </c:pt>
                <c:pt idx="1937">
                  <c:v>1.4142084011449738E-4</c:v>
                </c:pt>
                <c:pt idx="1938">
                  <c:v>1.4141098812574449E-4</c:v>
                </c:pt>
                <c:pt idx="1939">
                  <c:v>1.4140116695333143E-4</c:v>
                </c:pt>
                <c:pt idx="1940">
                  <c:v>1.4139137650566742E-4</c:v>
                </c:pt>
                <c:pt idx="1941">
                  <c:v>1.4138161669141155E-4</c:v>
                </c:pt>
                <c:pt idx="1942">
                  <c:v>1.4137188741947205E-4</c:v>
                </c:pt>
                <c:pt idx="1943">
                  <c:v>1.4136218859900582E-4</c:v>
                </c:pt>
                <c:pt idx="1944">
                  <c:v>1.4135252013941767E-4</c:v>
                </c:pt>
                <c:pt idx="1945">
                  <c:v>1.4134288195036008E-4</c:v>
                </c:pt>
                <c:pt idx="1946">
                  <c:v>1.4133327394173228E-4</c:v>
                </c:pt>
                <c:pt idx="1947">
                  <c:v>1.4132369602367994E-4</c:v>
                </c:pt>
                <c:pt idx="1948">
                  <c:v>1.4131414810659442E-4</c:v>
                </c:pt>
                <c:pt idx="1949">
                  <c:v>1.4130463010111237E-4</c:v>
                </c:pt>
                <c:pt idx="1950">
                  <c:v>1.4129514191811509E-4</c:v>
                </c:pt>
                <c:pt idx="1951">
                  <c:v>1.4128568346872788E-4</c:v>
                </c:pt>
                <c:pt idx="1952">
                  <c:v>1.412762546643196E-4</c:v>
                </c:pt>
                <c:pt idx="1953">
                  <c:v>1.4126685541650214E-4</c:v>
                </c:pt>
                <c:pt idx="1954">
                  <c:v>1.4125748563712968E-4</c:v>
                </c:pt>
                <c:pt idx="1955">
                  <c:v>1.4124814523829829E-4</c:v>
                </c:pt>
                <c:pt idx="1956">
                  <c:v>1.4123883413234527E-4</c:v>
                </c:pt>
                <c:pt idx="1957">
                  <c:v>1.4122955223184872E-4</c:v>
                </c:pt>
                <c:pt idx="1958">
                  <c:v>1.4122029944962683E-4</c:v>
                </c:pt>
                <c:pt idx="1959">
                  <c:v>1.412110756987374E-4</c:v>
                </c:pt>
                <c:pt idx="1960">
                  <c:v>1.4120188089247724E-4</c:v>
                </c:pt>
                <c:pt idx="1961">
                  <c:v>1.4119271494438172E-4</c:v>
                </c:pt>
                <c:pt idx="1962">
                  <c:v>1.4118357776822407E-4</c:v>
                </c:pt>
                <c:pt idx="1963">
                  <c:v>1.4117317040183489E-4</c:v>
                </c:pt>
                <c:pt idx="1964">
                  <c:v>1.4116409459057758E-4</c:v>
                </c:pt>
                <c:pt idx="1965">
                  <c:v>1.4115504728180259E-4</c:v>
                </c:pt>
                <c:pt idx="1966">
                  <c:v>1.4114602839026297E-4</c:v>
                </c:pt>
                <c:pt idx="1967">
                  <c:v>1.4113703783094687E-4</c:v>
                </c:pt>
                <c:pt idx="1968">
                  <c:v>1.4112807551907696E-4</c:v>
                </c:pt>
                <c:pt idx="1969">
                  <c:v>1.4111914137010992E-4</c:v>
                </c:pt>
                <c:pt idx="1970">
                  <c:v>1.4111023529973579E-4</c:v>
                </c:pt>
                <c:pt idx="1971">
                  <c:v>1.411013572238776E-4</c:v>
                </c:pt>
                <c:pt idx="1972">
                  <c:v>1.4109250705869061E-4</c:v>
                </c:pt>
                <c:pt idx="1973">
                  <c:v>1.4108368472056195E-4</c:v>
                </c:pt>
                <c:pt idx="1974">
                  <c:v>1.4107489012610993E-4</c:v>
                </c:pt>
                <c:pt idx="1975">
                  <c:v>1.4106612319218358E-4</c:v>
                </c:pt>
                <c:pt idx="1976">
                  <c:v>1.4105738383586214E-4</c:v>
                </c:pt>
                <c:pt idx="1977">
                  <c:v>1.4104867197445436E-4</c:v>
                </c:pt>
                <c:pt idx="1978">
                  <c:v>1.4103998752549812E-4</c:v>
                </c:pt>
                <c:pt idx="1979">
                  <c:v>1.410313304067598E-4</c:v>
                </c:pt>
                <c:pt idx="1980">
                  <c:v>1.4102270053623376E-4</c:v>
                </c:pt>
                <c:pt idx="1981">
                  <c:v>1.4101409783214184E-4</c:v>
                </c:pt>
                <c:pt idx="1982">
                  <c:v>1.4100552221293268E-4</c:v>
                </c:pt>
                <c:pt idx="1983">
                  <c:v>1.4099697359728141E-4</c:v>
                </c:pt>
                <c:pt idx="1984">
                  <c:v>1.409884519040889E-4</c:v>
                </c:pt>
                <c:pt idx="1985">
                  <c:v>1.4097995705248133E-4</c:v>
                </c:pt>
                <c:pt idx="1986">
                  <c:v>1.4097148896180959E-4</c:v>
                </c:pt>
                <c:pt idx="1987">
                  <c:v>1.4096304755164887E-4</c:v>
                </c:pt>
                <c:pt idx="1988">
                  <c:v>1.4095463274179797E-4</c:v>
                </c:pt>
                <c:pt idx="1989">
                  <c:v>1.4094624445227882E-4</c:v>
                </c:pt>
                <c:pt idx="1990">
                  <c:v>1.4093788260333603E-4</c:v>
                </c:pt>
                <c:pt idx="1991">
                  <c:v>1.4092954711543624E-4</c:v>
                </c:pt>
                <c:pt idx="1992">
                  <c:v>1.4092123790926761E-4</c:v>
                </c:pt>
                <c:pt idx="1993">
                  <c:v>1.4091295490573937E-4</c:v>
                </c:pt>
                <c:pt idx="1994">
                  <c:v>1.4090469802598122E-4</c:v>
                </c:pt>
                <c:pt idx="1995">
                  <c:v>1.4089646719134277E-4</c:v>
                </c:pt>
                <c:pt idx="1996">
                  <c:v>1.4088826232339313E-4</c:v>
                </c:pt>
                <c:pt idx="1997">
                  <c:v>1.4088008334392025E-4</c:v>
                </c:pt>
                <c:pt idx="1998">
                  <c:v>1.4087193017493045E-4</c:v>
                </c:pt>
                <c:pt idx="1999">
                  <c:v>1.4086380273864798E-4</c:v>
                </c:pt>
                <c:pt idx="2000">
                  <c:v>1.4085570095751429E-4</c:v>
                </c:pt>
                <c:pt idx="2001">
                  <c:v>1.4084762475418769E-4</c:v>
                </c:pt>
                <c:pt idx="2002">
                  <c:v>1.4083957405154276E-4</c:v>
                </c:pt>
                <c:pt idx="2003">
                  <c:v>1.4083154877266984E-4</c:v>
                </c:pt>
                <c:pt idx="2004">
                  <c:v>1.4082354884087448E-4</c:v>
                </c:pt>
                <c:pt idx="2005">
                  <c:v>1.4081557417967689E-4</c:v>
                </c:pt>
                <c:pt idx="2006">
                  <c:v>1.408076247128116E-4</c:v>
                </c:pt>
                <c:pt idx="2007">
                  <c:v>1.4079970036422662E-4</c:v>
                </c:pt>
                <c:pt idx="2008">
                  <c:v>1.4079180105808328E-4</c:v>
                </c:pt>
                <c:pt idx="2009">
                  <c:v>1.4078392671875546E-4</c:v>
                </c:pt>
                <c:pt idx="2010">
                  <c:v>1.4077607727082915E-4</c:v>
                </c:pt>
                <c:pt idx="2011">
                  <c:v>1.4076825263910193E-4</c:v>
                </c:pt>
                <c:pt idx="2012">
                  <c:v>1.4076045274858249E-4</c:v>
                </c:pt>
                <c:pt idx="2013">
                  <c:v>1.4075267752449011E-4</c:v>
                </c:pt>
                <c:pt idx="2014">
                  <c:v>1.4074492689225408E-4</c:v>
                </c:pt>
                <c:pt idx="2015">
                  <c:v>1.4073609904393777E-4</c:v>
                </c:pt>
                <c:pt idx="2016">
                  <c:v>1.4072840085840505E-4</c:v>
                </c:pt>
                <c:pt idx="2017">
                  <c:v>1.4072072703172543E-4</c:v>
                </c:pt>
                <c:pt idx="2018">
                  <c:v>1.4071307749019294E-4</c:v>
                </c:pt>
                <c:pt idx="2019">
                  <c:v>1.4070545216030909E-4</c:v>
                </c:pt>
                <c:pt idx="2020">
                  <c:v>1.4069785096878235E-4</c:v>
                </c:pt>
                <c:pt idx="2021">
                  <c:v>1.4069027384252749E-4</c:v>
                </c:pt>
                <c:pt idx="2022">
                  <c:v>1.4068272070866529E-4</c:v>
                </c:pt>
                <c:pt idx="2023">
                  <c:v>1.4067519149452186E-4</c:v>
                </c:pt>
                <c:pt idx="2024">
                  <c:v>1.4066768612762824E-4</c:v>
                </c:pt>
                <c:pt idx="2025">
                  <c:v>1.4066020453571985E-4</c:v>
                </c:pt>
                <c:pt idx="2026">
                  <c:v>1.4065274664673598E-4</c:v>
                </c:pt>
                <c:pt idx="2027">
                  <c:v>1.4064531238881933E-4</c:v>
                </c:pt>
                <c:pt idx="2028">
                  <c:v>1.4063790169031547E-4</c:v>
                </c:pt>
                <c:pt idx="2029">
                  <c:v>1.4063051447977236E-4</c:v>
                </c:pt>
                <c:pt idx="2030">
                  <c:v>1.4062315068593984E-4</c:v>
                </c:pt>
                <c:pt idx="2031">
                  <c:v>1.406158102377691E-4</c:v>
                </c:pt>
                <c:pt idx="2032">
                  <c:v>1.4060849306441226E-4</c:v>
                </c:pt>
                <c:pt idx="2033">
                  <c:v>1.4060119909522185E-4</c:v>
                </c:pt>
                <c:pt idx="2034">
                  <c:v>1.4059392825975021E-4</c:v>
                </c:pt>
                <c:pt idx="2035">
                  <c:v>1.4058668048774913E-4</c:v>
                </c:pt>
                <c:pt idx="2036">
                  <c:v>1.4057945570916932E-4</c:v>
                </c:pt>
                <c:pt idx="2037">
                  <c:v>1.4057225385415986E-4</c:v>
                </c:pt>
                <c:pt idx="2038">
                  <c:v>1.4056507485306772E-4</c:v>
                </c:pt>
                <c:pt idx="2039">
                  <c:v>1.405579186364374E-4</c:v>
                </c:pt>
                <c:pt idx="2040">
                  <c:v>1.405507851350102E-4</c:v>
                </c:pt>
                <c:pt idx="2041">
                  <c:v>1.4054367427972399E-4</c:v>
                </c:pt>
                <c:pt idx="2042">
                  <c:v>1.4053658600171248E-4</c:v>
                </c:pt>
                <c:pt idx="2043">
                  <c:v>1.405295202323049E-4</c:v>
                </c:pt>
                <c:pt idx="2044">
                  <c:v>1.405224769030255E-4</c:v>
                </c:pt>
                <c:pt idx="2045">
                  <c:v>1.4051545594559291E-4</c:v>
                </c:pt>
                <c:pt idx="2046">
                  <c:v>1.4050845729191984E-4</c:v>
                </c:pt>
                <c:pt idx="2047">
                  <c:v>1.4050148087411254E-4</c:v>
                </c:pt>
                <c:pt idx="2048">
                  <c:v>1.4049452662447023E-4</c:v>
                </c:pt>
                <c:pt idx="2049">
                  <c:v>1.4048759447548472E-4</c:v>
                </c:pt>
                <c:pt idx="2050">
                  <c:v>1.4048068435983989E-4</c:v>
                </c:pt>
                <c:pt idx="2051">
                  <c:v>1.404737962104112E-4</c:v>
                </c:pt>
                <c:pt idx="2052">
                  <c:v>1.4046692996026519E-4</c:v>
                </c:pt>
                <c:pt idx="2053">
                  <c:v>1.4046008554265908E-4</c:v>
                </c:pt>
                <c:pt idx="2054">
                  <c:v>1.404532628910402E-4</c:v>
                </c:pt>
                <c:pt idx="2055">
                  <c:v>1.4044646193904557E-4</c:v>
                </c:pt>
                <c:pt idx="2056">
                  <c:v>1.404396826205014E-4</c:v>
                </c:pt>
                <c:pt idx="2057">
                  <c:v>1.4043292486942262E-4</c:v>
                </c:pt>
                <c:pt idx="2058">
                  <c:v>1.4042618862001238E-4</c:v>
                </c:pt>
                <c:pt idx="2059">
                  <c:v>1.4041947380666163E-4</c:v>
                </c:pt>
                <c:pt idx="2060">
                  <c:v>1.4041278036394859E-4</c:v>
                </c:pt>
                <c:pt idx="2061">
                  <c:v>1.404061082266383E-4</c:v>
                </c:pt>
                <c:pt idx="2062">
                  <c:v>1.4039945732968219E-4</c:v>
                </c:pt>
                <c:pt idx="2063">
                  <c:v>1.4039282760821751E-4</c:v>
                </c:pt>
                <c:pt idx="2064">
                  <c:v>1.4038621899756693E-4</c:v>
                </c:pt>
                <c:pt idx="2065">
                  <c:v>1.403796314332381E-4</c:v>
                </c:pt>
                <c:pt idx="2066">
                  <c:v>1.4037306485092309E-4</c:v>
                </c:pt>
                <c:pt idx="2067">
                  <c:v>1.4036558579543241E-4</c:v>
                </c:pt>
                <c:pt idx="2068">
                  <c:v>1.403590639588836E-4</c:v>
                </c:pt>
                <c:pt idx="2069">
                  <c:v>1.4035256290343377E-4</c:v>
                </c:pt>
                <c:pt idx="2070">
                  <c:v>1.4034608256553431E-4</c:v>
                </c:pt>
                <c:pt idx="2071">
                  <c:v>1.4033962288181862E-4</c:v>
                </c:pt>
                <c:pt idx="2072">
                  <c:v>1.4033318378910175E-4</c:v>
                </c:pt>
                <c:pt idx="2073">
                  <c:v>1.403267652243799E-4</c:v>
                </c:pt>
                <c:pt idx="2074">
                  <c:v>1.4032036712482992E-4</c:v>
                </c:pt>
                <c:pt idx="2075">
                  <c:v>1.4031398942780895E-4</c:v>
                </c:pt>
                <c:pt idx="2076">
                  <c:v>1.4030763207085388E-4</c:v>
                </c:pt>
                <c:pt idx="2077">
                  <c:v>1.4030129499168089E-4</c:v>
                </c:pt>
                <c:pt idx="2078">
                  <c:v>1.4029497812818498E-4</c:v>
                </c:pt>
                <c:pt idx="2079">
                  <c:v>1.4028868141843966E-4</c:v>
                </c:pt>
                <c:pt idx="2080">
                  <c:v>1.4028240480069626E-4</c:v>
                </c:pt>
                <c:pt idx="2081">
                  <c:v>1.4027258199025407E-4</c:v>
                </c:pt>
                <c:pt idx="2082">
                  <c:v>1.4026635675535955E-4</c:v>
                </c:pt>
                <c:pt idx="2083">
                  <c:v>1.4026015139338181E-4</c:v>
                </c:pt>
                <c:pt idx="2084">
                  <c:v>1.4025396584337995E-4</c:v>
                </c:pt>
                <c:pt idx="2085">
                  <c:v>1.4024780004458841E-4</c:v>
                </c:pt>
                <c:pt idx="2086">
                  <c:v>1.4024165393641656E-4</c:v>
                </c:pt>
                <c:pt idx="2087">
                  <c:v>1.4023552745844839E-4</c:v>
                </c:pt>
                <c:pt idx="2088">
                  <c:v>1.4022942055044184E-4</c:v>
                </c:pt>
                <c:pt idx="2089">
                  <c:v>1.4022333315232859E-4</c:v>
                </c:pt>
                <c:pt idx="2090">
                  <c:v>1.4021726520421337E-4</c:v>
                </c:pt>
                <c:pt idx="2091">
                  <c:v>1.4021121664637375E-4</c:v>
                </c:pt>
                <c:pt idx="2092">
                  <c:v>1.4020518741925952E-4</c:v>
                </c:pt>
                <c:pt idx="2093">
                  <c:v>1.4019917746349231E-4</c:v>
                </c:pt>
                <c:pt idx="2094">
                  <c:v>1.4019318671986515E-4</c:v>
                </c:pt>
                <c:pt idx="2095">
                  <c:v>1.4018721512934203E-4</c:v>
                </c:pt>
                <c:pt idx="2096">
                  <c:v>1.4018126263305746E-4</c:v>
                </c:pt>
                <c:pt idx="2097">
                  <c:v>1.4017532917231601E-4</c:v>
                </c:pt>
                <c:pt idx="2098">
                  <c:v>1.4016941468859189E-4</c:v>
                </c:pt>
                <c:pt idx="2099">
                  <c:v>1.4016351912352846E-4</c:v>
                </c:pt>
                <c:pt idx="2100">
                  <c:v>1.4015764241893792E-4</c:v>
                </c:pt>
                <c:pt idx="2101">
                  <c:v>1.4015178451680068E-4</c:v>
                </c:pt>
                <c:pt idx="2102">
                  <c:v>1.4014594535926512E-4</c:v>
                </c:pt>
                <c:pt idx="2103">
                  <c:v>1.40140124888647E-4</c:v>
                </c:pt>
                <c:pt idx="2104">
                  <c:v>1.4013432304742918E-4</c:v>
                </c:pt>
                <c:pt idx="2105">
                  <c:v>1.4012853977826099E-4</c:v>
                </c:pt>
                <c:pt idx="2106">
                  <c:v>1.4012277502395797E-4</c:v>
                </c:pt>
                <c:pt idx="2107">
                  <c:v>1.4011702872750138E-4</c:v>
                </c:pt>
                <c:pt idx="2108">
                  <c:v>1.4011130083203769E-4</c:v>
                </c:pt>
                <c:pt idx="2109">
                  <c:v>1.4010559128087836E-4</c:v>
                </c:pt>
                <c:pt idx="2110">
                  <c:v>1.4009990001749909E-4</c:v>
                </c:pt>
                <c:pt idx="2111">
                  <c:v>1.4009422698553974E-4</c:v>
                </c:pt>
                <c:pt idx="2112">
                  <c:v>1.4008857212880363E-4</c:v>
                </c:pt>
                <c:pt idx="2113">
                  <c:v>1.4008293539125729E-4</c:v>
                </c:pt>
                <c:pt idx="2114">
                  <c:v>1.4007731671702992E-4</c:v>
                </c:pt>
                <c:pt idx="2115">
                  <c:v>1.40071716050413E-4</c:v>
                </c:pt>
                <c:pt idx="2116">
                  <c:v>1.4006613333585993E-4</c:v>
                </c:pt>
                <c:pt idx="2117">
                  <c:v>1.4006056851798552E-4</c:v>
                </c:pt>
                <c:pt idx="2118">
                  <c:v>1.4005502154156561E-4</c:v>
                </c:pt>
                <c:pt idx="2119">
                  <c:v>1.4004949235153658E-4</c:v>
                </c:pt>
                <c:pt idx="2120">
                  <c:v>1.400439808929951E-4</c:v>
                </c:pt>
                <c:pt idx="2121">
                  <c:v>1.4003848711119753E-4</c:v>
                </c:pt>
                <c:pt idx="2122">
                  <c:v>1.4003301095155956E-4</c:v>
                </c:pt>
                <c:pt idx="2123">
                  <c:v>1.4002755235965582E-4</c:v>
                </c:pt>
                <c:pt idx="2124">
                  <c:v>1.4002211128121949E-4</c:v>
                </c:pt>
                <c:pt idx="2125">
                  <c:v>1.4001668766214174E-4</c:v>
                </c:pt>
                <c:pt idx="2126">
                  <c:v>1.4001128144847149E-4</c:v>
                </c:pt>
                <c:pt idx="2127">
                  <c:v>1.4000589258641492E-4</c:v>
                </c:pt>
                <c:pt idx="2128">
                  <c:v>1.4000052102233502E-4</c:v>
                </c:pt>
                <c:pt idx="2129">
                  <c:v>1.3999516670275123E-4</c:v>
                </c:pt>
                <c:pt idx="2130">
                  <c:v>1.3998982957433902E-4</c:v>
                </c:pt>
                <c:pt idx="2131">
                  <c:v>1.3998450958392945E-4</c:v>
                </c:pt>
                <c:pt idx="2132">
                  <c:v>1.3997920667850876E-4</c:v>
                </c:pt>
                <c:pt idx="2133">
                  <c:v>1.3997392080521807E-4</c:v>
                </c:pt>
                <c:pt idx="2134">
                  <c:v>1.3996865191135278E-4</c:v>
                </c:pt>
                <c:pt idx="2135">
                  <c:v>1.399633999443623E-4</c:v>
                </c:pt>
                <c:pt idx="2136">
                  <c:v>1.3995816485184965E-4</c:v>
                </c:pt>
                <c:pt idx="2137">
                  <c:v>1.3995294658157096E-4</c:v>
                </c:pt>
                <c:pt idx="2138">
                  <c:v>1.3994774508143513E-4</c:v>
                </c:pt>
                <c:pt idx="2139">
                  <c:v>1.399425602995034E-4</c:v>
                </c:pt>
                <c:pt idx="2140">
                  <c:v>1.39937392183989E-4</c:v>
                </c:pt>
                <c:pt idx="2141">
                  <c:v>1.3993224068325669E-4</c:v>
                </c:pt>
                <c:pt idx="2142">
                  <c:v>1.3992710574582237E-4</c:v>
                </c:pt>
                <c:pt idx="2143">
                  <c:v>1.3992198732035266E-4</c:v>
                </c:pt>
                <c:pt idx="2144">
                  <c:v>1.3991688535566453E-4</c:v>
                </c:pt>
                <c:pt idx="2145">
                  <c:v>1.3991179980072499E-4</c:v>
                </c:pt>
                <c:pt idx="2146">
                  <c:v>1.3990673060465045E-4</c:v>
                </c:pt>
                <c:pt idx="2147">
                  <c:v>1.3990167771670659E-4</c:v>
                </c:pt>
                <c:pt idx="2148">
                  <c:v>1.3989664108630777E-4</c:v>
                </c:pt>
                <c:pt idx="2149">
                  <c:v>1.3989162066301676E-4</c:v>
                </c:pt>
                <c:pt idx="2150">
                  <c:v>1.3988661639654425E-4</c:v>
                </c:pt>
                <c:pt idx="2151">
                  <c:v>1.3988162823674852E-4</c:v>
                </c:pt>
                <c:pt idx="2152">
                  <c:v>1.3987665613363504E-4</c:v>
                </c:pt>
                <c:pt idx="2153">
                  <c:v>1.3987170003735603E-4</c:v>
                </c:pt>
                <c:pt idx="2154">
                  <c:v>1.3986675989821016E-4</c:v>
                </c:pt>
                <c:pt idx="2155">
                  <c:v>1.3986183566664203E-4</c:v>
                </c:pt>
                <c:pt idx="2156">
                  <c:v>1.3985692729324192E-4</c:v>
                </c:pt>
                <c:pt idx="2157">
                  <c:v>1.3985203472874526E-4</c:v>
                </c:pt>
                <c:pt idx="2158">
                  <c:v>1.3984715792403243E-4</c:v>
                </c:pt>
                <c:pt idx="2159">
                  <c:v>1.3984229683012812E-4</c:v>
                </c:pt>
                <c:pt idx="2160">
                  <c:v>1.398374513982012E-4</c:v>
                </c:pt>
                <c:pt idx="2161">
                  <c:v>1.3983262157956416E-4</c:v>
                </c:pt>
                <c:pt idx="2162">
                  <c:v>1.3982780732567279E-4</c:v>
                </c:pt>
                <c:pt idx="2163">
                  <c:v>1.3982300858812575E-4</c:v>
                </c:pt>
                <c:pt idx="2164">
                  <c:v>1.3981822531866436E-4</c:v>
                </c:pt>
                <c:pt idx="2165">
                  <c:v>1.3981345746917189E-4</c:v>
                </c:pt>
                <c:pt idx="2166">
                  <c:v>1.3980870499167355E-4</c:v>
                </c:pt>
                <c:pt idx="2167">
                  <c:v>1.3980396783833582E-4</c:v>
                </c:pt>
                <c:pt idx="2168">
                  <c:v>1.3979924596146622E-4</c:v>
                </c:pt>
                <c:pt idx="2169">
                  <c:v>1.397945393135129E-4</c:v>
                </c:pt>
                <c:pt idx="2170">
                  <c:v>1.3978984784706426E-4</c:v>
                </c:pt>
                <c:pt idx="2171">
                  <c:v>1.3978517151484854E-4</c:v>
                </c:pt>
                <c:pt idx="2172">
                  <c:v>1.397805102697335E-4</c:v>
                </c:pt>
                <c:pt idx="2173">
                  <c:v>1.3977586406472599E-4</c:v>
                </c:pt>
                <c:pt idx="2174">
                  <c:v>1.3977123285297165E-4</c:v>
                </c:pt>
                <c:pt idx="2175">
                  <c:v>1.3976661658775445E-4</c:v>
                </c:pt>
                <c:pt idx="2176">
                  <c:v>1.3976201522249634E-4</c:v>
                </c:pt>
                <c:pt idx="2177">
                  <c:v>1.3975742871075695E-4</c:v>
                </c:pt>
                <c:pt idx="2178">
                  <c:v>1.3975285700623311E-4</c:v>
                </c:pt>
                <c:pt idx="2179">
                  <c:v>1.3974830006275858E-4</c:v>
                </c:pt>
                <c:pt idx="2180">
                  <c:v>1.3974375783430356E-4</c:v>
                </c:pt>
                <c:pt idx="2181">
                  <c:v>1.3973923027497449E-4</c:v>
                </c:pt>
                <c:pt idx="2182">
                  <c:v>1.3973471733901349E-4</c:v>
                </c:pt>
                <c:pt idx="2183">
                  <c:v>1.3973021898079819E-4</c:v>
                </c:pt>
                <c:pt idx="2184">
                  <c:v>1.3972573515484116E-4</c:v>
                </c:pt>
                <c:pt idx="2185">
                  <c:v>1.3972126581578969E-4</c:v>
                </c:pt>
                <c:pt idx="2186">
                  <c:v>1.3971681091842542E-4</c:v>
                </c:pt>
                <c:pt idx="2187">
                  <c:v>1.3971237041766386E-4</c:v>
                </c:pt>
                <c:pt idx="2188">
                  <c:v>1.3970794426855417E-4</c:v>
                </c:pt>
                <c:pt idx="2189">
                  <c:v>1.3970353242627874E-4</c:v>
                </c:pt>
                <c:pt idx="2190">
                  <c:v>1.3969913484615274E-4</c:v>
                </c:pt>
                <c:pt idx="2191">
                  <c:v>1.3969475148362391E-4</c:v>
                </c:pt>
                <c:pt idx="2192">
                  <c:v>1.3969038229427215E-4</c:v>
                </c:pt>
                <c:pt idx="2193">
                  <c:v>1.3968602723380904E-4</c:v>
                </c:pt>
                <c:pt idx="2194">
                  <c:v>1.3968168625807771E-4</c:v>
                </c:pt>
                <c:pt idx="2195">
                  <c:v>1.3967735932305227E-4</c:v>
                </c:pt>
                <c:pt idx="2196">
                  <c:v>1.3967304638483758E-4</c:v>
                </c:pt>
                <c:pt idx="2197">
                  <c:v>1.3966874739966881E-4</c:v>
                </c:pt>
                <c:pt idx="2198">
                  <c:v>1.3966446232391118E-4</c:v>
                </c:pt>
                <c:pt idx="2199">
                  <c:v>1.3966019111405953E-4</c:v>
                </c:pt>
                <c:pt idx="2200">
                  <c:v>1.3965593372673802E-4</c:v>
                </c:pt>
                <c:pt idx="2201">
                  <c:v>1.396516901186997E-4</c:v>
                </c:pt>
                <c:pt idx="2202">
                  <c:v>1.3964746024682623E-4</c:v>
                </c:pt>
                <c:pt idx="2203">
                  <c:v>1.3964324406812756E-4</c:v>
                </c:pt>
                <c:pt idx="2204">
                  <c:v>1.3963904153974142E-4</c:v>
                </c:pt>
                <c:pt idx="2205">
                  <c:v>1.3963485261893314E-4</c:v>
                </c:pt>
                <c:pt idx="2206">
                  <c:v>1.3963067726309529E-4</c:v>
                </c:pt>
                <c:pt idx="2207">
                  <c:v>1.3962651542974715E-4</c:v>
                </c:pt>
                <c:pt idx="2208">
                  <c:v>1.3962236707653461E-4</c:v>
                </c:pt>
                <c:pt idx="2209">
                  <c:v>1.3961823216122968E-4</c:v>
                </c:pt>
                <c:pt idx="2210">
                  <c:v>1.3961411064173016E-4</c:v>
                </c:pt>
                <c:pt idx="2211">
                  <c:v>1.3961000247605926E-4</c:v>
                </c:pt>
                <c:pt idx="2212">
                  <c:v>1.3960590762236542E-4</c:v>
                </c:pt>
                <c:pt idx="2213">
                  <c:v>1.3960182603892175E-4</c:v>
                </c:pt>
                <c:pt idx="2214">
                  <c:v>1.3959775768412582E-4</c:v>
                </c:pt>
                <c:pt idx="2215">
                  <c:v>1.3959370251649932E-4</c:v>
                </c:pt>
                <c:pt idx="2216">
                  <c:v>1.3958966049468766E-4</c:v>
                </c:pt>
                <c:pt idx="2217">
                  <c:v>1.3958563157745964E-4</c:v>
                </c:pt>
                <c:pt idx="2218">
                  <c:v>1.3958161572370716E-4</c:v>
                </c:pt>
                <c:pt idx="2219">
                  <c:v>1.3957761289244485E-4</c:v>
                </c:pt>
                <c:pt idx="2220">
                  <c:v>1.3957362304280969E-4</c:v>
                </c:pt>
                <c:pt idx="2221">
                  <c:v>1.3956964613406081E-4</c:v>
                </c:pt>
                <c:pt idx="2222">
                  <c:v>1.3956568212557894E-4</c:v>
                </c:pt>
                <c:pt idx="2223">
                  <c:v>1.3956173097686632E-4</c:v>
                </c:pt>
                <c:pt idx="2224">
                  <c:v>1.3955779264754613E-4</c:v>
                </c:pt>
                <c:pt idx="2225">
                  <c:v>1.3955386709736233E-4</c:v>
                </c:pt>
                <c:pt idx="2226">
                  <c:v>1.3954995428617925E-4</c:v>
                </c:pt>
                <c:pt idx="2227">
                  <c:v>1.3954605417398132E-4</c:v>
                </c:pt>
                <c:pt idx="2228">
                  <c:v>1.3954216672087264E-4</c:v>
                </c:pt>
                <c:pt idx="2229">
                  <c:v>1.3953829188707666E-4</c:v>
                </c:pt>
                <c:pt idx="2230">
                  <c:v>1.3953442963293599E-4</c:v>
                </c:pt>
                <c:pt idx="2231">
                  <c:v>1.3953057991891192E-4</c:v>
                </c:pt>
                <c:pt idx="2232">
                  <c:v>1.3952674270558419E-4</c:v>
                </c:pt>
                <c:pt idx="2233">
                  <c:v>1.3952291795365051E-4</c:v>
                </c:pt>
                <c:pt idx="2234">
                  <c:v>1.3951910562392649E-4</c:v>
                </c:pt>
                <c:pt idx="2235">
                  <c:v>1.3951530567734506E-4</c:v>
                </c:pt>
                <c:pt idx="2236">
                  <c:v>1.3951151807495629E-4</c:v>
                </c:pt>
                <c:pt idx="2237">
                  <c:v>1.3950774277792703E-4</c:v>
                </c:pt>
                <c:pt idx="2238">
                  <c:v>1.3950397974754055E-4</c:v>
                </c:pt>
                <c:pt idx="2239">
                  <c:v>1.395002289451963E-4</c:v>
                </c:pt>
                <c:pt idx="2240">
                  <c:v>1.3949649033240952E-4</c:v>
                </c:pt>
                <c:pt idx="2241">
                  <c:v>1.3949276387081094E-4</c:v>
                </c:pt>
                <c:pt idx="2242">
                  <c:v>1.3948904952214641E-4</c:v>
                </c:pt>
                <c:pt idx="2243">
                  <c:v>1.3948534724827672E-4</c:v>
                </c:pt>
                <c:pt idx="2244">
                  <c:v>1.3948165701117713E-4</c:v>
                </c:pt>
                <c:pt idx="2245">
                  <c:v>1.394779787729371E-4</c:v>
                </c:pt>
                <c:pt idx="2246">
                  <c:v>1.3947431249576001E-4</c:v>
                </c:pt>
                <c:pt idx="2247">
                  <c:v>1.3947065814196285E-4</c:v>
                </c:pt>
                <c:pt idx="2248">
                  <c:v>1.3946701567397579E-4</c:v>
                </c:pt>
                <c:pt idx="2249">
                  <c:v>1.39463385054342E-4</c:v>
                </c:pt>
                <c:pt idx="2250">
                  <c:v>1.3945976624571727E-4</c:v>
                </c:pt>
                <c:pt idx="2251">
                  <c:v>1.3945615921086974E-4</c:v>
                </c:pt>
                <c:pt idx="2252">
                  <c:v>1.394525639126795E-4</c:v>
                </c:pt>
                <c:pt idx="2253">
                  <c:v>1.3944898031413838E-4</c:v>
                </c:pt>
                <c:pt idx="2254">
                  <c:v>1.3944540837834956E-4</c:v>
                </c:pt>
                <c:pt idx="2255">
                  <c:v>1.3944184806852729E-4</c:v>
                </c:pt>
                <c:pt idx="2256">
                  <c:v>1.3943829934799664E-4</c:v>
                </c:pt>
                <c:pt idx="2257">
                  <c:v>1.3943476218019306E-4</c:v>
                </c:pt>
                <c:pt idx="2258">
                  <c:v>1.3943123652866219E-4</c:v>
                </c:pt>
                <c:pt idx="2259">
                  <c:v>1.394277223570595E-4</c:v>
                </c:pt>
                <c:pt idx="2260">
                  <c:v>1.3942421962914993E-4</c:v>
                </c:pt>
                <c:pt idx="2261">
                  <c:v>1.3942072830880776E-4</c:v>
                </c:pt>
                <c:pt idx="2262">
                  <c:v>1.3941724836001612E-4</c:v>
                </c:pt>
                <c:pt idx="2263">
                  <c:v>1.3941377974686673E-4</c:v>
                </c:pt>
                <c:pt idx="2264">
                  <c:v>1.3941032243355964E-4</c:v>
                </c:pt>
                <c:pt idx="2265">
                  <c:v>1.3940687638440294E-4</c:v>
                </c:pt>
                <c:pt idx="2266">
                  <c:v>1.3940344156381242E-4</c:v>
                </c:pt>
                <c:pt idx="2267">
                  <c:v>1.3940001793631124E-4</c:v>
                </c:pt>
                <c:pt idx="2268">
                  <c:v>1.3939660546652966E-4</c:v>
                </c:pt>
                <c:pt idx="2269">
                  <c:v>1.3939320411920477E-4</c:v>
                </c:pt>
                <c:pt idx="2270">
                  <c:v>1.3938981385918015E-4</c:v>
                </c:pt>
                <c:pt idx="2271">
                  <c:v>1.393864346514056E-4</c:v>
                </c:pt>
                <c:pt idx="2272">
                  <c:v>1.393830664609368E-4</c:v>
                </c:pt>
                <c:pt idx="2273">
                  <c:v>1.3937970925293502E-4</c:v>
                </c:pt>
                <c:pt idx="2274">
                  <c:v>1.3937636299266691E-4</c:v>
                </c:pt>
                <c:pt idx="2275">
                  <c:v>1.3937255205618936E-4</c:v>
                </c:pt>
                <c:pt idx="2276">
                  <c:v>1.3936922913887907E-4</c:v>
                </c:pt>
                <c:pt idx="2277">
                  <c:v>1.3936591706082267E-4</c:v>
                </c:pt>
                <c:pt idx="2278">
                  <c:v>1.3936261578771989E-4</c:v>
                </c:pt>
                <c:pt idx="2279">
                  <c:v>1.393593252853743E-4</c:v>
                </c:pt>
                <c:pt idx="2280">
                  <c:v>1.3935604551969295E-4</c:v>
                </c:pt>
                <c:pt idx="2281">
                  <c:v>1.3935277645668611E-4</c:v>
                </c:pt>
                <c:pt idx="2282">
                  <c:v>1.3934951806246701E-4</c:v>
                </c:pt>
                <c:pt idx="2283">
                  <c:v>1.3934627030325145E-4</c:v>
                </c:pt>
                <c:pt idx="2284">
                  <c:v>1.393430331453576E-4</c:v>
                </c:pt>
                <c:pt idx="2285">
                  <c:v>1.3933980655520572E-4</c:v>
                </c:pt>
                <c:pt idx="2286">
                  <c:v>1.3933659049931776E-4</c:v>
                </c:pt>
                <c:pt idx="2287">
                  <c:v>1.3933338494431726E-4</c:v>
                </c:pt>
                <c:pt idx="2288">
                  <c:v>1.3933018985692885E-4</c:v>
                </c:pt>
                <c:pt idx="2289">
                  <c:v>1.3932700520397811E-4</c:v>
                </c:pt>
                <c:pt idx="2290">
                  <c:v>1.3932383095239124E-4</c:v>
                </c:pt>
                <c:pt idx="2291">
                  <c:v>1.3932066706919482E-4</c:v>
                </c:pt>
                <c:pt idx="2292">
                  <c:v>1.3931751352151543E-4</c:v>
                </c:pt>
                <c:pt idx="2293">
                  <c:v>1.3931392208072236E-4</c:v>
                </c:pt>
                <c:pt idx="2294">
                  <c:v>1.3931079057034686E-4</c:v>
                </c:pt>
                <c:pt idx="2295">
                  <c:v>1.3930766929282019E-4</c:v>
                </c:pt>
                <c:pt idx="2296">
                  <c:v>1.3930455821568047E-4</c:v>
                </c:pt>
                <c:pt idx="2297">
                  <c:v>1.3930145730656437E-4</c:v>
                </c:pt>
                <c:pt idx="2298">
                  <c:v>1.3929836653320699E-4</c:v>
                </c:pt>
                <c:pt idx="2299">
                  <c:v>1.392952858634414E-4</c:v>
                </c:pt>
                <c:pt idx="2300">
                  <c:v>1.3929221526519841E-4</c:v>
                </c:pt>
                <c:pt idx="2301">
                  <c:v>1.3928915470650646E-4</c:v>
                </c:pt>
                <c:pt idx="2302">
                  <c:v>1.3928610415549106E-4</c:v>
                </c:pt>
                <c:pt idx="2303">
                  <c:v>1.3928306358037472E-4</c:v>
                </c:pt>
                <c:pt idx="2304">
                  <c:v>1.3928003294947665E-4</c:v>
                </c:pt>
                <c:pt idx="2305">
                  <c:v>1.3927701223121242E-4</c:v>
                </c:pt>
                <c:pt idx="2306">
                  <c:v>1.3927400139409371E-4</c:v>
                </c:pt>
                <c:pt idx="2307">
                  <c:v>1.3927100040672807E-4</c:v>
                </c:pt>
                <c:pt idx="2308">
                  <c:v>1.3926800923781858E-4</c:v>
                </c:pt>
                <c:pt idx="2309">
                  <c:v>1.3926502785616365E-4</c:v>
                </c:pt>
                <c:pt idx="2310">
                  <c:v>1.3926205623065674E-4</c:v>
                </c:pt>
                <c:pt idx="2311">
                  <c:v>1.3925909433028602E-4</c:v>
                </c:pt>
                <c:pt idx="2312">
                  <c:v>1.3925614212413419E-4</c:v>
                </c:pt>
                <c:pt idx="2313">
                  <c:v>1.3925319958137819E-4</c:v>
                </c:pt>
                <c:pt idx="2314">
                  <c:v>1.3925026667128881E-4</c:v>
                </c:pt>
                <c:pt idx="2315">
                  <c:v>1.3924734336323062E-4</c:v>
                </c:pt>
                <c:pt idx="2316">
                  <c:v>1.392444296266616E-4</c:v>
                </c:pt>
                <c:pt idx="2317">
                  <c:v>1.3924152543113284E-4</c:v>
                </c:pt>
                <c:pt idx="2318">
                  <c:v>1.3923863074628831E-4</c:v>
                </c:pt>
                <c:pt idx="2319">
                  <c:v>1.3923574554186469E-4</c:v>
                </c:pt>
                <c:pt idx="2320">
                  <c:v>1.3923286978769088E-4</c:v>
                </c:pt>
                <c:pt idx="2321">
                  <c:v>1.3923000345368797E-4</c:v>
                </c:pt>
                <c:pt idx="2322">
                  <c:v>1.3922714650986887E-4</c:v>
                </c:pt>
                <c:pt idx="2323">
                  <c:v>1.3922429892633802E-4</c:v>
                </c:pt>
                <c:pt idx="2324">
                  <c:v>1.3922146067329118E-4</c:v>
                </c:pt>
                <c:pt idx="2325">
                  <c:v>1.3921863172101513E-4</c:v>
                </c:pt>
                <c:pt idx="2326">
                  <c:v>1.3921581203988752E-4</c:v>
                </c:pt>
                <c:pt idx="2327">
                  <c:v>1.3921260086171753E-4</c:v>
                </c:pt>
                <c:pt idx="2328">
                  <c:v>1.3920980094800817E-4</c:v>
                </c:pt>
                <c:pt idx="2329">
                  <c:v>1.3920701021293632E-4</c:v>
                </c:pt>
                <c:pt idx="2330">
                  <c:v>1.3920422862725293E-4</c:v>
                </c:pt>
                <c:pt idx="2331">
                  <c:v>1.3920145616179837E-4</c:v>
                </c:pt>
                <c:pt idx="2332">
                  <c:v>1.3919869278750224E-4</c:v>
                </c:pt>
                <c:pt idx="2333">
                  <c:v>1.3919593847538307E-4</c:v>
                </c:pt>
                <c:pt idx="2334">
                  <c:v>1.3919319319654808E-4</c:v>
                </c:pt>
                <c:pt idx="2335">
                  <c:v>1.391904569221929E-4</c:v>
                </c:pt>
                <c:pt idx="2336">
                  <c:v>1.3918772962360134E-4</c:v>
                </c:pt>
                <c:pt idx="2337">
                  <c:v>1.3918501127214519E-4</c:v>
                </c:pt>
                <c:pt idx="2338">
                  <c:v>1.3918230183928388E-4</c:v>
                </c:pt>
                <c:pt idx="2339">
                  <c:v>1.3917960129656421E-4</c:v>
                </c:pt>
                <c:pt idx="2340">
                  <c:v>1.3917690961562026E-4</c:v>
                </c:pt>
                <c:pt idx="2341">
                  <c:v>1.3917269766769533E-4</c:v>
                </c:pt>
                <c:pt idx="2342">
                  <c:v>1.3917002864453015E-4</c:v>
                </c:pt>
                <c:pt idx="2343">
                  <c:v>1.3916736838254137E-4</c:v>
                </c:pt>
                <c:pt idx="2344">
                  <c:v>1.3916471685375834E-4</c:v>
                </c:pt>
                <c:pt idx="2345">
                  <c:v>1.3916207403029624E-4</c:v>
                </c:pt>
                <c:pt idx="2346">
                  <c:v>1.3915943988435564E-4</c:v>
                </c:pt>
                <c:pt idx="2347">
                  <c:v>1.391568143882225E-4</c:v>
                </c:pt>
                <c:pt idx="2348">
                  <c:v>1.3915419751426786E-4</c:v>
                </c:pt>
                <c:pt idx="2349">
                  <c:v>1.3915158923494747E-4</c:v>
                </c:pt>
                <c:pt idx="2350">
                  <c:v>1.3914898952280166E-4</c:v>
                </c:pt>
                <c:pt idx="2351">
                  <c:v>1.3914639835045509E-4</c:v>
                </c:pt>
                <c:pt idx="2352">
                  <c:v>1.391438156906165E-4</c:v>
                </c:pt>
                <c:pt idx="2353">
                  <c:v>1.3914124151607842E-4</c:v>
                </c:pt>
                <c:pt idx="2354">
                  <c:v>1.3913867579971699E-4</c:v>
                </c:pt>
                <c:pt idx="2355">
                  <c:v>1.3913611851449167E-4</c:v>
                </c:pt>
                <c:pt idx="2356">
                  <c:v>1.3913356963344501E-4</c:v>
                </c:pt>
                <c:pt idx="2357">
                  <c:v>1.3913102912970247E-4</c:v>
                </c:pt>
                <c:pt idx="2358">
                  <c:v>1.391284969764721E-4</c:v>
                </c:pt>
                <c:pt idx="2359">
                  <c:v>1.3912597314704435E-4</c:v>
                </c:pt>
                <c:pt idx="2360">
                  <c:v>1.3912345761479177E-4</c:v>
                </c:pt>
                <c:pt idx="2361">
                  <c:v>1.3912095035316886E-4</c:v>
                </c:pt>
                <c:pt idx="2362">
                  <c:v>1.3911845133571181E-4</c:v>
                </c:pt>
                <c:pt idx="2363">
                  <c:v>1.3911596053603817E-4</c:v>
                </c:pt>
                <c:pt idx="2364">
                  <c:v>1.3911347792784675E-4</c:v>
                </c:pt>
                <c:pt idx="2365">
                  <c:v>1.391110034849173E-4</c:v>
                </c:pt>
                <c:pt idx="2366">
                  <c:v>1.3910853718111031E-4</c:v>
                </c:pt>
                <c:pt idx="2367">
                  <c:v>1.3910607899036674E-4</c:v>
                </c:pt>
                <c:pt idx="2368">
                  <c:v>1.3910362888670783E-4</c:v>
                </c:pt>
                <c:pt idx="2369">
                  <c:v>1.3910118684423486E-4</c:v>
                </c:pt>
                <c:pt idx="2370">
                  <c:v>1.3909875283712886E-4</c:v>
                </c:pt>
                <c:pt idx="2371">
                  <c:v>1.3909632683965049E-4</c:v>
                </c:pt>
                <c:pt idx="2372">
                  <c:v>1.3909390882613972E-4</c:v>
                </c:pt>
                <c:pt idx="2373">
                  <c:v>1.3909149877101555E-4</c:v>
                </c:pt>
                <c:pt idx="2374">
                  <c:v>1.3908909664877599E-4</c:v>
                </c:pt>
                <c:pt idx="2375">
                  <c:v>1.3908670243399757E-4</c:v>
                </c:pt>
                <c:pt idx="2376">
                  <c:v>1.3908431610133533E-4</c:v>
                </c:pt>
                <c:pt idx="2377">
                  <c:v>1.3908193762552244E-4</c:v>
                </c:pt>
                <c:pt idx="2378">
                  <c:v>1.3907956698137002E-4</c:v>
                </c:pt>
                <c:pt idx="2379">
                  <c:v>1.3907720414376701E-4</c:v>
                </c:pt>
                <c:pt idx="2380">
                  <c:v>1.3907484908767977E-4</c:v>
                </c:pt>
                <c:pt idx="2381">
                  <c:v>1.3907250178815195E-4</c:v>
                </c:pt>
                <c:pt idx="2382">
                  <c:v>1.3907016222030434E-4</c:v>
                </c:pt>
                <c:pt idx="2383">
                  <c:v>1.3906783035933445E-4</c:v>
                </c:pt>
                <c:pt idx="2384">
                  <c:v>1.3906550618051651E-4</c:v>
                </c:pt>
                <c:pt idx="2385">
                  <c:v>1.3906318965920103E-4</c:v>
                </c:pt>
                <c:pt idx="2386">
                  <c:v>1.3906088077081478E-4</c:v>
                </c:pt>
                <c:pt idx="2387">
                  <c:v>1.3905857949086039E-4</c:v>
                </c:pt>
                <c:pt idx="2388">
                  <c:v>1.3905628579491627E-4</c:v>
                </c:pt>
                <c:pt idx="2389">
                  <c:v>1.3905399965863632E-4</c:v>
                </c:pt>
                <c:pt idx="2390">
                  <c:v>1.390517210577497E-4</c:v>
                </c:pt>
                <c:pt idx="2391">
                  <c:v>1.3904944996806064E-4</c:v>
                </c:pt>
                <c:pt idx="2392">
                  <c:v>1.3904718636544822E-4</c:v>
                </c:pt>
                <c:pt idx="2393">
                  <c:v>1.3904493022586612E-4</c:v>
                </c:pt>
                <c:pt idx="2394">
                  <c:v>1.3904268152534243E-4</c:v>
                </c:pt>
                <c:pt idx="2395">
                  <c:v>1.3904044023997945E-4</c:v>
                </c:pt>
                <c:pt idx="2396">
                  <c:v>1.3903820634595342E-4</c:v>
                </c:pt>
                <c:pt idx="2397">
                  <c:v>1.3903597981951437E-4</c:v>
                </c:pt>
                <c:pt idx="2398">
                  <c:v>1.3903376063698585E-4</c:v>
                </c:pt>
                <c:pt idx="2399">
                  <c:v>1.3903154877476472E-4</c:v>
                </c:pt>
                <c:pt idx="2400">
                  <c:v>1.3902934420932094E-4</c:v>
                </c:pt>
                <c:pt idx="2401">
                  <c:v>1.3902714691719741E-4</c:v>
                </c:pt>
                <c:pt idx="2402">
                  <c:v>1.3902495687500972E-4</c:v>
                </c:pt>
                <c:pt idx="2403">
                  <c:v>1.3902277405944584E-4</c:v>
                </c:pt>
                <c:pt idx="2404">
                  <c:v>1.3902059844726606E-4</c:v>
                </c:pt>
                <c:pt idx="2405">
                  <c:v>1.3901843001530275E-4</c:v>
                </c:pt>
                <c:pt idx="2406">
                  <c:v>1.3901626874046003E-4</c:v>
                </c:pt>
                <c:pt idx="2407">
                  <c:v>1.3901411459971372E-4</c:v>
                </c:pt>
                <c:pt idx="2408">
                  <c:v>1.39011967570111E-4</c:v>
                </c:pt>
                <c:pt idx="2409">
                  <c:v>1.3900982762877028E-4</c:v>
                </c:pt>
                <c:pt idx="2410">
                  <c:v>1.3900769475288098E-4</c:v>
                </c:pt>
                <c:pt idx="2411">
                  <c:v>1.3900556891970322E-4</c:v>
                </c:pt>
                <c:pt idx="2412">
                  <c:v>1.3900345010656783E-4</c:v>
                </c:pt>
                <c:pt idx="2413">
                  <c:v>1.3900133829087592E-4</c:v>
                </c:pt>
                <c:pt idx="2414">
                  <c:v>1.389992334500988E-4</c:v>
                </c:pt>
                <c:pt idx="2415">
                  <c:v>1.3899713556177773E-4</c:v>
                </c:pt>
                <c:pt idx="2416">
                  <c:v>1.3899504460352372E-4</c:v>
                </c:pt>
                <c:pt idx="2417">
                  <c:v>1.3899296055301736E-4</c:v>
                </c:pt>
                <c:pt idx="2418">
                  <c:v>1.3899088338800852E-4</c:v>
                </c:pt>
                <c:pt idx="2419">
                  <c:v>1.3898881308631626E-4</c:v>
                </c:pt>
                <c:pt idx="2420">
                  <c:v>1.3898674962582857E-4</c:v>
                </c:pt>
                <c:pt idx="2421">
                  <c:v>1.389846929845022E-4</c:v>
                </c:pt>
                <c:pt idx="2422">
                  <c:v>1.3898264314036234E-4</c:v>
                </c:pt>
                <c:pt idx="2423">
                  <c:v>1.3898060007150263E-4</c:v>
                </c:pt>
                <c:pt idx="2424">
                  <c:v>1.3897856375608473E-4</c:v>
                </c:pt>
                <c:pt idx="2425">
                  <c:v>1.389765341723383E-4</c:v>
                </c:pt>
                <c:pt idx="2426">
                  <c:v>1.3897451129856074E-4</c:v>
                </c:pt>
                <c:pt idx="2427">
                  <c:v>1.3897249511311688E-4</c:v>
                </c:pt>
                <c:pt idx="2428">
                  <c:v>1.3897048559443899E-4</c:v>
                </c:pt>
                <c:pt idx="2429">
                  <c:v>1.3896848272102643E-4</c:v>
                </c:pt>
                <c:pt idx="2430">
                  <c:v>1.3896648647144545E-4</c:v>
                </c:pt>
                <c:pt idx="2431">
                  <c:v>1.3896449682432912E-4</c:v>
                </c:pt>
                <c:pt idx="2432">
                  <c:v>1.38962513758377E-4</c:v>
                </c:pt>
                <c:pt idx="2433">
                  <c:v>1.3896053725235495E-4</c:v>
                </c:pt>
                <c:pt idx="2434">
                  <c:v>1.3895856728509507E-4</c:v>
                </c:pt>
                <c:pt idx="2435">
                  <c:v>1.3895660383549533E-4</c:v>
                </c:pt>
                <c:pt idx="2436">
                  <c:v>1.389546468825195E-4</c:v>
                </c:pt>
                <c:pt idx="2437">
                  <c:v>1.3895269640519693E-4</c:v>
                </c:pt>
                <c:pt idx="2438">
                  <c:v>1.3895075238262229E-4</c:v>
                </c:pt>
                <c:pt idx="2439">
                  <c:v>1.3894881479395544E-4</c:v>
                </c:pt>
                <c:pt idx="2440">
                  <c:v>1.389468836184212E-4</c:v>
                </c:pt>
                <c:pt idx="2441">
                  <c:v>1.3894495883530928E-4</c:v>
                </c:pt>
                <c:pt idx="2442">
                  <c:v>1.3894304042397386E-4</c:v>
                </c:pt>
                <c:pt idx="2443">
                  <c:v>1.389411283638336E-4</c:v>
                </c:pt>
                <c:pt idx="2444">
                  <c:v>1.3893922263437137E-4</c:v>
                </c:pt>
                <c:pt idx="2445">
                  <c:v>1.3893732321513405E-4</c:v>
                </c:pt>
                <c:pt idx="2446">
                  <c:v>1.3893543008573235E-4</c:v>
                </c:pt>
                <c:pt idx="2447">
                  <c:v>1.3893354322584066E-4</c:v>
                </c:pt>
                <c:pt idx="2448">
                  <c:v>1.3893166261519683E-4</c:v>
                </c:pt>
                <c:pt idx="2449">
                  <c:v>1.3892978823360194E-4</c:v>
                </c:pt>
                <c:pt idx="2450">
                  <c:v>1.3892792006092017E-4</c:v>
                </c:pt>
                <c:pt idx="2451">
                  <c:v>1.3892605807707862E-4</c:v>
                </c:pt>
                <c:pt idx="2452">
                  <c:v>1.3892420226206708E-4</c:v>
                </c:pt>
                <c:pt idx="2453">
                  <c:v>1.3892235259593789E-4</c:v>
                </c:pt>
                <c:pt idx="2454">
                  <c:v>1.3892050905880567E-4</c:v>
                </c:pt>
                <c:pt idx="2455">
                  <c:v>1.3891867163084727E-4</c:v>
                </c:pt>
                <c:pt idx="2456">
                  <c:v>1.3891684029230142E-4</c:v>
                </c:pt>
                <c:pt idx="2457">
                  <c:v>1.3891501502346872E-4</c:v>
                </c:pt>
                <c:pt idx="2458">
                  <c:v>1.3891319580471137E-4</c:v>
                </c:pt>
                <c:pt idx="2459">
                  <c:v>1.3891138261645287E-4</c:v>
                </c:pt>
                <c:pt idx="2460">
                  <c:v>1.3890957543917813E-4</c:v>
                </c:pt>
                <c:pt idx="2461">
                  <c:v>1.3890777425343298E-4</c:v>
                </c:pt>
                <c:pt idx="2462">
                  <c:v>1.3890597903982416E-4</c:v>
                </c:pt>
                <c:pt idx="2463">
                  <c:v>1.3890418977901916E-4</c:v>
                </c:pt>
                <c:pt idx="2464">
                  <c:v>1.3890240645174587E-4</c:v>
                </c:pt>
                <c:pt idx="2465">
                  <c:v>1.3890062903879261E-4</c:v>
                </c:pt>
                <c:pt idx="2466">
                  <c:v>1.388988575210078E-4</c:v>
                </c:pt>
                <c:pt idx="2467">
                  <c:v>1.3889709187929987E-4</c:v>
                </c:pt>
                <c:pt idx="2468">
                  <c:v>1.3889533209463699E-4</c:v>
                </c:pt>
                <c:pt idx="2469">
                  <c:v>1.38893578148047E-4</c:v>
                </c:pt>
                <c:pt idx="2470">
                  <c:v>1.3889183002061713E-4</c:v>
                </c:pt>
                <c:pt idx="2471">
                  <c:v>1.3889008769349393E-4</c:v>
                </c:pt>
                <c:pt idx="2472">
                  <c:v>1.3888835114788298E-4</c:v>
                </c:pt>
                <c:pt idx="2473">
                  <c:v>1.3888662036504879E-4</c:v>
                </c:pt>
                <c:pt idx="2474">
                  <c:v>1.3888489532631456E-4</c:v>
                </c:pt>
                <c:pt idx="2475">
                  <c:v>1.3888317601306216E-4</c:v>
                </c:pt>
                <c:pt idx="2476">
                  <c:v>1.3888146240673176E-4</c:v>
                </c:pt>
                <c:pt idx="2477">
                  <c:v>1.3887975448882169E-4</c:v>
                </c:pt>
                <c:pt idx="2478">
                  <c:v>1.3887805224088845E-4</c:v>
                </c:pt>
                <c:pt idx="2479">
                  <c:v>1.3887635564454627E-4</c:v>
                </c:pt>
                <c:pt idx="2480">
                  <c:v>1.3887466468146716E-4</c:v>
                </c:pt>
                <c:pt idx="2481">
                  <c:v>1.3887297933338059E-4</c:v>
                </c:pt>
                <c:pt idx="2482">
                  <c:v>1.3887129958207341E-4</c:v>
                </c:pt>
                <c:pt idx="2483">
                  <c:v>1.3886962540938963E-4</c:v>
                </c:pt>
                <c:pt idx="2484">
                  <c:v>1.3886795679723024E-4</c:v>
                </c:pt>
                <c:pt idx="2485">
                  <c:v>1.3886629372755313E-4</c:v>
                </c:pt>
                <c:pt idx="2486">
                  <c:v>1.3886463618237278E-4</c:v>
                </c:pt>
                <c:pt idx="2487">
                  <c:v>1.3886298414376018E-4</c:v>
                </c:pt>
                <c:pt idx="2488">
                  <c:v>1.3886133759384269E-4</c:v>
                </c:pt>
                <c:pt idx="2489">
                  <c:v>1.3885969651480375E-4</c:v>
                </c:pt>
                <c:pt idx="2490">
                  <c:v>1.3885806088888283E-4</c:v>
                </c:pt>
                <c:pt idx="2491">
                  <c:v>1.3885643069837524E-4</c:v>
                </c:pt>
                <c:pt idx="2492">
                  <c:v>1.3885480592563189E-4</c:v>
                </c:pt>
                <c:pt idx="2493">
                  <c:v>1.3885318655305925E-4</c:v>
                </c:pt>
                <c:pt idx="2494">
                  <c:v>1.3885157256311899E-4</c:v>
                </c:pt>
                <c:pt idx="2495">
                  <c:v>1.3884996393832805E-4</c:v>
                </c:pt>
                <c:pt idx="2496">
                  <c:v>1.3884836066125833E-4</c:v>
                </c:pt>
                <c:pt idx="2497">
                  <c:v>1.3884676271453653E-4</c:v>
                </c:pt>
                <c:pt idx="2498">
                  <c:v>1.3884517008084396E-4</c:v>
                </c:pt>
                <c:pt idx="2499">
                  <c:v>1.3884358274291657E-4</c:v>
                </c:pt>
                <c:pt idx="2500">
                  <c:v>1.388420006835445E-4</c:v>
                </c:pt>
                <c:pt idx="2501">
                  <c:v>1.3884042388557212E-4</c:v>
                </c:pt>
                <c:pt idx="2502">
                  <c:v>1.3883885233189778E-4</c:v>
                </c:pt>
                <c:pt idx="2503">
                  <c:v>1.3883728600547375E-4</c:v>
                </c:pt>
                <c:pt idx="2504">
                  <c:v>1.3883572488930588E-4</c:v>
                </c:pt>
                <c:pt idx="2505">
                  <c:v>1.388341689664536E-4</c:v>
                </c:pt>
                <c:pt idx="2506">
                  <c:v>1.388326182200297E-4</c:v>
                </c:pt>
                <c:pt idx="2507">
                  <c:v>1.3883107263320011E-4</c:v>
                </c:pt>
                <c:pt idx="2508">
                  <c:v>1.3882953218918387E-4</c:v>
                </c:pt>
                <c:pt idx="2509">
                  <c:v>1.3882799687125292E-4</c:v>
                </c:pt>
                <c:pt idx="2510">
                  <c:v>1.3882646666273183E-4</c:v>
                </c:pt>
                <c:pt idx="2511">
                  <c:v>1.3882494154699777E-4</c:v>
                </c:pt>
                <c:pt idx="2512">
                  <c:v>1.3882342150748036E-4</c:v>
                </c:pt>
                <c:pt idx="2513">
                  <c:v>1.3882190652766144E-4</c:v>
                </c:pt>
                <c:pt idx="2514">
                  <c:v>1.388203965910749E-4</c:v>
                </c:pt>
                <c:pt idx="2515">
                  <c:v>1.3881889168130662E-4</c:v>
                </c:pt>
                <c:pt idx="2516">
                  <c:v>1.3881739178199423E-4</c:v>
                </c:pt>
                <c:pt idx="2517">
                  <c:v>1.3881589687682699E-4</c:v>
                </c:pt>
                <c:pt idx="2518">
                  <c:v>1.3881440694954561E-4</c:v>
                </c:pt>
                <c:pt idx="2519">
                  <c:v>1.3881292198394211E-4</c:v>
                </c:pt>
                <c:pt idx="2520">
                  <c:v>1.3881144196385971E-4</c:v>
                </c:pt>
                <c:pt idx="2521">
                  <c:v>1.3880996687319256E-4</c:v>
                </c:pt>
                <c:pt idx="2522">
                  <c:v>1.3880849669588573E-4</c:v>
                </c:pt>
                <c:pt idx="2523">
                  <c:v>1.3880703141593492E-4</c:v>
                </c:pt>
                <c:pt idx="2524">
                  <c:v>1.3880557101738643E-4</c:v>
                </c:pt>
                <c:pt idx="2525">
                  <c:v>1.388041154843369E-4</c:v>
                </c:pt>
                <c:pt idx="2526">
                  <c:v>1.3880266480093326E-4</c:v>
                </c:pt>
                <c:pt idx="2527">
                  <c:v>1.3880121895137244E-4</c:v>
                </c:pt>
                <c:pt idx="2528">
                  <c:v>1.387997779199014E-4</c:v>
                </c:pt>
                <c:pt idx="2529">
                  <c:v>1.3879834169081684E-4</c:v>
                </c:pt>
                <c:pt idx="2530">
                  <c:v>1.3879691024846507E-4</c:v>
                </c:pt>
                <c:pt idx="2531">
                  <c:v>1.3879548357724193E-4</c:v>
                </c:pt>
                <c:pt idx="2532">
                  <c:v>1.3879406166159258E-4</c:v>
                </c:pt>
                <c:pt idx="2533">
                  <c:v>1.3879264448601132E-4</c:v>
                </c:pt>
                <c:pt idx="2534">
                  <c:v>1.3879123203504158E-4</c:v>
                </c:pt>
                <c:pt idx="2535">
                  <c:v>1.387896235708376E-4</c:v>
                </c:pt>
                <c:pt idx="2536">
                  <c:v>1.3878822119221462E-4</c:v>
                </c:pt>
                <c:pt idx="2537">
                  <c:v>1.3878682348994272E-4</c:v>
                </c:pt>
                <c:pt idx="2538">
                  <c:v>1.3878543044876687E-4</c:v>
                </c:pt>
                <c:pt idx="2539">
                  <c:v>1.387840420534803E-4</c:v>
                </c:pt>
                <c:pt idx="2540">
                  <c:v>1.3878265828892435E-4</c:v>
                </c:pt>
                <c:pt idx="2541">
                  <c:v>1.3878127913998837E-4</c:v>
                </c:pt>
                <c:pt idx="2542">
                  <c:v>1.3877990459160955E-4</c:v>
                </c:pt>
                <c:pt idx="2543">
                  <c:v>1.3877853462877275E-4</c:v>
                </c:pt>
                <c:pt idx="2544">
                  <c:v>1.3877716923651042E-4</c:v>
                </c:pt>
                <c:pt idx="2545">
                  <c:v>1.3877580839990241E-4</c:v>
                </c:pt>
                <c:pt idx="2546">
                  <c:v>1.3877445210407578E-4</c:v>
                </c:pt>
                <c:pt idx="2547">
                  <c:v>1.3877310033420478E-4</c:v>
                </c:pt>
                <c:pt idx="2548">
                  <c:v>1.3877175307551063E-4</c:v>
                </c:pt>
                <c:pt idx="2549">
                  <c:v>1.3877041031326134E-4</c:v>
                </c:pt>
                <c:pt idx="2550">
                  <c:v>1.3876907203277166E-4</c:v>
                </c:pt>
                <c:pt idx="2551">
                  <c:v>1.3876773821940285E-4</c:v>
                </c:pt>
                <c:pt idx="2552">
                  <c:v>1.3876640885856261E-4</c:v>
                </c:pt>
                <c:pt idx="2553">
                  <c:v>1.3876508393570491E-4</c:v>
                </c:pt>
                <c:pt idx="2554">
                  <c:v>1.3876376343632983E-4</c:v>
                </c:pt>
                <c:pt idx="2555">
                  <c:v>1.3876244734598346E-4</c:v>
                </c:pt>
                <c:pt idx="2556">
                  <c:v>1.387611356502577E-4</c:v>
                </c:pt>
                <c:pt idx="2557">
                  <c:v>1.3875982833479024E-4</c:v>
                </c:pt>
                <c:pt idx="2558">
                  <c:v>1.3875852538526421E-4</c:v>
                </c:pt>
                <c:pt idx="2559">
                  <c:v>1.3875722678740834E-4</c:v>
                </c:pt>
                <c:pt idx="2560">
                  <c:v>1.3875593252699652E-4</c:v>
                </c:pt>
                <c:pt idx="2561">
                  <c:v>1.3875464258984783E-4</c:v>
                </c:pt>
                <c:pt idx="2562">
                  <c:v>1.3875335696182645E-4</c:v>
                </c:pt>
                <c:pt idx="2563">
                  <c:v>1.3875207562884129E-4</c:v>
                </c:pt>
                <c:pt idx="2564">
                  <c:v>1.3875079857684616E-4</c:v>
                </c:pt>
                <c:pt idx="2565">
                  <c:v>1.3874952579183937E-4</c:v>
                </c:pt>
                <c:pt idx="2566">
                  <c:v>1.3874825725986378E-4</c:v>
                </c:pt>
                <c:pt idx="2567">
                  <c:v>1.3874699296700653E-4</c:v>
                </c:pt>
                <c:pt idx="2568">
                  <c:v>1.3874573289939901E-4</c:v>
                </c:pt>
                <c:pt idx="2569">
                  <c:v>1.3874447704321664E-4</c:v>
                </c:pt>
                <c:pt idx="2570">
                  <c:v>1.3874322538467881E-4</c:v>
                </c:pt>
                <c:pt idx="2571">
                  <c:v>1.3874197791004868E-4</c:v>
                </c:pt>
                <c:pt idx="2572">
                  <c:v>1.3874073460563312E-4</c:v>
                </c:pt>
                <c:pt idx="2573">
                  <c:v>1.3873949545778247E-4</c:v>
                </c:pt>
                <c:pt idx="2574">
                  <c:v>1.3873826045289055E-4</c:v>
                </c:pt>
                <c:pt idx="2575">
                  <c:v>1.387370295773944E-4</c:v>
                </c:pt>
                <c:pt idx="2576">
                  <c:v>1.3873580281777422E-4</c:v>
                </c:pt>
                <c:pt idx="2577">
                  <c:v>1.3873458016055317E-4</c:v>
                </c:pt>
                <c:pt idx="2578">
                  <c:v>1.3873336159229735E-4</c:v>
                </c:pt>
                <c:pt idx="2579">
                  <c:v>1.3873214709961556E-4</c:v>
                </c:pt>
                <c:pt idx="2580">
                  <c:v>1.3873093666915925E-4</c:v>
                </c:pt>
                <c:pt idx="2581">
                  <c:v>1.3872973028762229E-4</c:v>
                </c:pt>
                <c:pt idx="2582">
                  <c:v>1.3872852794174101E-4</c:v>
                </c:pt>
                <c:pt idx="2583">
                  <c:v>1.3872732961829387E-4</c:v>
                </c:pt>
                <c:pt idx="2584">
                  <c:v>1.3872613530410143E-4</c:v>
                </c:pt>
                <c:pt idx="2585">
                  <c:v>1.3872494498602629E-4</c:v>
                </c:pt>
                <c:pt idx="2586">
                  <c:v>1.3872375865097285E-4</c:v>
                </c:pt>
                <c:pt idx="2587">
                  <c:v>1.3872240769990897E-4</c:v>
                </c:pt>
                <c:pt idx="2588">
                  <c:v>1.3872122985599829E-4</c:v>
                </c:pt>
                <c:pt idx="2589">
                  <c:v>1.3872005595422267E-4</c:v>
                </c:pt>
                <c:pt idx="2590">
                  <c:v>1.3871888598165842E-4</c:v>
                </c:pt>
                <c:pt idx="2591">
                  <c:v>1.3871771992542313E-4</c:v>
                </c:pt>
                <c:pt idx="2592">
                  <c:v>1.387165577726754E-4</c:v>
                </c:pt>
                <c:pt idx="2593">
                  <c:v>1.3871539951061478E-4</c:v>
                </c:pt>
                <c:pt idx="2594">
                  <c:v>1.3871424512648163E-4</c:v>
                </c:pt>
                <c:pt idx="2595">
                  <c:v>1.38713094607557E-4</c:v>
                </c:pt>
                <c:pt idx="2596">
                  <c:v>1.3871194794116249E-4</c:v>
                </c:pt>
                <c:pt idx="2597">
                  <c:v>1.3871080511466014E-4</c:v>
                </c:pt>
                <c:pt idx="2598">
                  <c:v>1.3870966611545228E-4</c:v>
                </c:pt>
                <c:pt idx="2599">
                  <c:v>1.387085309309815E-4</c:v>
                </c:pt>
                <c:pt idx="2600">
                  <c:v>1.3870739954873032E-4</c:v>
                </c:pt>
                <c:pt idx="2601">
                  <c:v>1.3870627195622135E-4</c:v>
                </c:pt>
                <c:pt idx="2602">
                  <c:v>1.3870514814101693E-4</c:v>
                </c:pt>
                <c:pt idx="2603">
                  <c:v>1.3870402809071911E-4</c:v>
                </c:pt>
                <c:pt idx="2604">
                  <c:v>1.3870291179296956E-4</c:v>
                </c:pt>
                <c:pt idx="2605">
                  <c:v>1.3870179923544933E-4</c:v>
                </c:pt>
                <c:pt idx="2606">
                  <c:v>1.3870069040587888E-4</c:v>
                </c:pt>
                <c:pt idx="2607">
                  <c:v>1.3869958529201781E-4</c:v>
                </c:pt>
                <c:pt idx="2608">
                  <c:v>1.3869848388166489E-4</c:v>
                </c:pt>
                <c:pt idx="2609">
                  <c:v>1.3869738616265778E-4</c:v>
                </c:pt>
                <c:pt idx="2610">
                  <c:v>1.3869629212287307E-4</c:v>
                </c:pt>
                <c:pt idx="2611">
                  <c:v>1.3869520175022605E-4</c:v>
                </c:pt>
                <c:pt idx="2612">
                  <c:v>1.3869411503267059E-4</c:v>
                </c:pt>
                <c:pt idx="2613">
                  <c:v>1.3869303195819912E-4</c:v>
                </c:pt>
                <c:pt idx="2614">
                  <c:v>1.3869195251484242E-4</c:v>
                </c:pt>
                <c:pt idx="2615">
                  <c:v>1.3869087669066951E-4</c:v>
                </c:pt>
                <c:pt idx="2616">
                  <c:v>1.3868980447378758E-4</c:v>
                </c:pt>
                <c:pt idx="2617">
                  <c:v>1.3868873585234185E-4</c:v>
                </c:pt>
                <c:pt idx="2618">
                  <c:v>1.3868767081451539E-4</c:v>
                </c:pt>
                <c:pt idx="2619">
                  <c:v>1.3868660934852916E-4</c:v>
                </c:pt>
                <c:pt idx="2620">
                  <c:v>1.3868555144264173E-4</c:v>
                </c:pt>
                <c:pt idx="2621">
                  <c:v>1.3868449708514922E-4</c:v>
                </c:pt>
                <c:pt idx="2622">
                  <c:v>1.3868344626438521E-4</c:v>
                </c:pt>
                <c:pt idx="2623">
                  <c:v>1.3868239896872066E-4</c:v>
                </c:pt>
                <c:pt idx="2624">
                  <c:v>1.3868135518656366E-4</c:v>
                </c:pt>
                <c:pt idx="2625">
                  <c:v>1.3868031490635945E-4</c:v>
                </c:pt>
                <c:pt idx="2626">
                  <c:v>1.3867927811659023E-4</c:v>
                </c:pt>
                <c:pt idx="2627">
                  <c:v>1.3867824480577511E-4</c:v>
                </c:pt>
                <c:pt idx="2628">
                  <c:v>1.3867721496246994E-4</c:v>
                </c:pt>
                <c:pt idx="2629">
                  <c:v>1.386761885752672E-4</c:v>
                </c:pt>
                <c:pt idx="2630">
                  <c:v>1.3867516563279589E-4</c:v>
                </c:pt>
                <c:pt idx="2631">
                  <c:v>1.3867414612372147E-4</c:v>
                </c:pt>
                <c:pt idx="2632">
                  <c:v>1.3867313003674569E-4</c:v>
                </c:pt>
                <c:pt idx="2633">
                  <c:v>1.3867211736060648E-4</c:v>
                </c:pt>
                <c:pt idx="2634">
                  <c:v>1.3867110808407786E-4</c:v>
                </c:pt>
                <c:pt idx="2635">
                  <c:v>1.3867010219596987E-4</c:v>
                </c:pt>
                <c:pt idx="2636">
                  <c:v>1.3866909968512833E-4</c:v>
                </c:pt>
                <c:pt idx="2637">
                  <c:v>1.3866810054043486E-4</c:v>
                </c:pt>
                <c:pt idx="2638">
                  <c:v>1.3866710475080672E-4</c:v>
                </c:pt>
                <c:pt idx="2639">
                  <c:v>1.3866597079959095E-4</c:v>
                </c:pt>
                <c:pt idx="2640">
                  <c:v>1.3866498216223412E-4</c:v>
                </c:pt>
                <c:pt idx="2641">
                  <c:v>1.3866399684534195E-4</c:v>
                </c:pt>
                <c:pt idx="2642">
                  <c:v>1.3866301483797812E-4</c:v>
                </c:pt>
                <c:pt idx="2643">
                  <c:v>1.3866203612924151E-4</c:v>
                </c:pt>
                <c:pt idx="2644">
                  <c:v>1.3866106070826585E-4</c:v>
                </c:pt>
                <c:pt idx="2645">
                  <c:v>1.3866008856421982E-4</c:v>
                </c:pt>
                <c:pt idx="2646">
                  <c:v>1.3865911968630683E-4</c:v>
                </c:pt>
                <c:pt idx="2647">
                  <c:v>1.3865815406376492E-4</c:v>
                </c:pt>
                <c:pt idx="2648">
                  <c:v>1.3865719168586668E-4</c:v>
                </c:pt>
                <c:pt idx="2649">
                  <c:v>1.3865623254191912E-4</c:v>
                </c:pt>
                <c:pt idx="2650">
                  <c:v>1.3865527662126358E-4</c:v>
                </c:pt>
                <c:pt idx="2651">
                  <c:v>1.3865432391327567E-4</c:v>
                </c:pt>
                <c:pt idx="2652">
                  <c:v>1.3865283326616249E-4</c:v>
                </c:pt>
                <c:pt idx="2653">
                  <c:v>1.3865188877077263E-4</c:v>
                </c:pt>
                <c:pt idx="2654">
                  <c:v>1.3865094745038373E-4</c:v>
                </c:pt>
                <c:pt idx="2655">
                  <c:v>1.386500092945265E-4</c:v>
                </c:pt>
                <c:pt idx="2656">
                  <c:v>1.3864907429276518E-4</c:v>
                </c:pt>
                <c:pt idx="2657">
                  <c:v>1.3864814243469761E-4</c:v>
                </c:pt>
                <c:pt idx="2658">
                  <c:v>1.3864721370995508E-4</c:v>
                </c:pt>
                <c:pt idx="2659">
                  <c:v>1.3864628810820215E-4</c:v>
                </c:pt>
                <c:pt idx="2660">
                  <c:v>1.3864536561913662E-4</c:v>
                </c:pt>
                <c:pt idx="2661">
                  <c:v>1.386444462324894E-4</c:v>
                </c:pt>
                <c:pt idx="2662">
                  <c:v>1.3864352993802446E-4</c:v>
                </c:pt>
                <c:pt idx="2663">
                  <c:v>1.3864261672553858E-4</c:v>
                </c:pt>
                <c:pt idx="2664">
                  <c:v>1.3864170658486148E-4</c:v>
                </c:pt>
                <c:pt idx="2665">
                  <c:v>1.3864079950585547E-4</c:v>
                </c:pt>
                <c:pt idx="2666">
                  <c:v>1.3863989547841557E-4</c:v>
                </c:pt>
                <c:pt idx="2667">
                  <c:v>1.3863899449246921E-4</c:v>
                </c:pt>
                <c:pt idx="2668">
                  <c:v>1.386380965379763E-4</c:v>
                </c:pt>
                <c:pt idx="2669">
                  <c:v>1.3863720160492903E-4</c:v>
                </c:pt>
                <c:pt idx="2670">
                  <c:v>1.386363096833518E-4</c:v>
                </c:pt>
                <c:pt idx="2671">
                  <c:v>1.3863542076330106E-4</c:v>
                </c:pt>
                <c:pt idx="2672">
                  <c:v>1.3863453483486536E-4</c:v>
                </c:pt>
                <c:pt idx="2673">
                  <c:v>1.386336518881651E-4</c:v>
                </c:pt>
                <c:pt idx="2674">
                  <c:v>1.3863277191335249E-4</c:v>
                </c:pt>
                <c:pt idx="2675">
                  <c:v>1.3863189490061141E-4</c:v>
                </c:pt>
                <c:pt idx="2676">
                  <c:v>1.3863102084015746E-4</c:v>
                </c:pt>
                <c:pt idx="2677">
                  <c:v>1.3863014972223764E-4</c:v>
                </c:pt>
                <c:pt idx="2678">
                  <c:v>1.3862928153713042E-4</c:v>
                </c:pt>
                <c:pt idx="2679">
                  <c:v>1.3862841627514555E-4</c:v>
                </c:pt>
                <c:pt idx="2680">
                  <c:v>1.3862755392662405E-4</c:v>
                </c:pt>
                <c:pt idx="2681">
                  <c:v>1.3862669448193801E-4</c:v>
                </c:pt>
                <c:pt idx="2682">
                  <c:v>1.3862583793149057E-4</c:v>
                </c:pt>
                <c:pt idx="2683">
                  <c:v>1.3862498426571581E-4</c:v>
                </c:pt>
                <c:pt idx="2684">
                  <c:v>1.386241334750786E-4</c:v>
                </c:pt>
                <c:pt idx="2685">
                  <c:v>1.386232855500746E-4</c:v>
                </c:pt>
                <c:pt idx="2686">
                  <c:v>1.3862244048123005E-4</c:v>
                </c:pt>
                <c:pt idx="2687">
                  <c:v>1.3862159825910178E-4</c:v>
                </c:pt>
                <c:pt idx="2688">
                  <c:v>1.3862075887427706E-4</c:v>
                </c:pt>
                <c:pt idx="2689">
                  <c:v>1.386199223173735E-4</c:v>
                </c:pt>
                <c:pt idx="2690">
                  <c:v>1.3861908857903902E-4</c:v>
                </c:pt>
                <c:pt idx="2691">
                  <c:v>1.3861825764995163E-4</c:v>
                </c:pt>
                <c:pt idx="2692">
                  <c:v>1.3861742952081944E-4</c:v>
                </c:pt>
                <c:pt idx="2693">
                  <c:v>1.3861660418238063E-4</c:v>
                </c:pt>
                <c:pt idx="2694">
                  <c:v>1.386157816254031E-4</c:v>
                </c:pt>
                <c:pt idx="2695">
                  <c:v>1.3861496184068467E-4</c:v>
                </c:pt>
                <c:pt idx="2696">
                  <c:v>1.3861414481905281E-4</c:v>
                </c:pt>
                <c:pt idx="2697">
                  <c:v>1.386133305513646E-4</c:v>
                </c:pt>
                <c:pt idx="2698">
                  <c:v>1.3861251902850665E-4</c:v>
                </c:pt>
                <c:pt idx="2699">
                  <c:v>1.3861171024139498E-4</c:v>
                </c:pt>
                <c:pt idx="2700">
                  <c:v>1.3861090418097497E-4</c:v>
                </c:pt>
                <c:pt idx="2701">
                  <c:v>1.3861010083822116E-4</c:v>
                </c:pt>
                <c:pt idx="2702">
                  <c:v>1.3860930020413733E-4</c:v>
                </c:pt>
                <c:pt idx="2703">
                  <c:v>1.386085022697563E-4</c:v>
                </c:pt>
                <c:pt idx="2704">
                  <c:v>1.3860770702613979E-4</c:v>
                </c:pt>
                <c:pt idx="2705">
                  <c:v>1.3860691446437846E-4</c:v>
                </c:pt>
                <c:pt idx="2706">
                  <c:v>1.3860612457559175E-4</c:v>
                </c:pt>
                <c:pt idx="2707">
                  <c:v>1.3860533735092777E-4</c:v>
                </c:pt>
                <c:pt idx="2708">
                  <c:v>1.3860455278156327E-4</c:v>
                </c:pt>
                <c:pt idx="2709">
                  <c:v>1.3860377085870348E-4</c:v>
                </c:pt>
                <c:pt idx="2710">
                  <c:v>1.386029915735821E-4</c:v>
                </c:pt>
                <c:pt idx="2711">
                  <c:v>1.3860221491746112E-4</c:v>
                </c:pt>
                <c:pt idx="2712">
                  <c:v>1.3860144088163084E-4</c:v>
                </c:pt>
                <c:pt idx="2713">
                  <c:v>1.3860066945740968E-4</c:v>
                </c:pt>
                <c:pt idx="2714">
                  <c:v>1.3859990063614413E-4</c:v>
                </c:pt>
                <c:pt idx="2715">
                  <c:v>1.3859913440920874E-4</c:v>
                </c:pt>
                <c:pt idx="2716">
                  <c:v>1.3859837076800585E-4</c:v>
                </c:pt>
                <c:pt idx="2717">
                  <c:v>1.3859760970396566E-4</c:v>
                </c:pt>
                <c:pt idx="2718">
                  <c:v>1.3859685120854614E-4</c:v>
                </c:pt>
                <c:pt idx="2719">
                  <c:v>1.3859609527323285E-4</c:v>
                </c:pt>
                <c:pt idx="2720">
                  <c:v>1.3859534188953891E-4</c:v>
                </c:pt>
                <c:pt idx="2721">
                  <c:v>1.3859459104900487E-4</c:v>
                </c:pt>
                <c:pt idx="2722">
                  <c:v>1.3859384274319877E-4</c:v>
                </c:pt>
                <c:pt idx="2723">
                  <c:v>1.3859309696371582E-4</c:v>
                </c:pt>
                <c:pt idx="2724">
                  <c:v>1.3859235370217851E-4</c:v>
                </c:pt>
                <c:pt idx="2725">
                  <c:v>1.3859161295023647E-4</c:v>
                </c:pt>
                <c:pt idx="2726">
                  <c:v>1.3859087469956626E-4</c:v>
                </c:pt>
                <c:pt idx="2727">
                  <c:v>1.3859013894187153E-4</c:v>
                </c:pt>
                <c:pt idx="2728">
                  <c:v>1.3858940566888271E-4</c:v>
                </c:pt>
                <c:pt idx="2729">
                  <c:v>1.3858867487235706E-4</c:v>
                </c:pt>
                <c:pt idx="2730">
                  <c:v>1.3858794654407854E-4</c:v>
                </c:pt>
                <c:pt idx="2731">
                  <c:v>1.3858722067585768E-4</c:v>
                </c:pt>
                <c:pt idx="2732">
                  <c:v>1.385864972595316E-4</c:v>
                </c:pt>
                <c:pt idx="2733">
                  <c:v>1.3858577628696387E-4</c:v>
                </c:pt>
                <c:pt idx="2734">
                  <c:v>1.3858505775004437E-4</c:v>
                </c:pt>
                <c:pt idx="2735">
                  <c:v>1.3858434164068932E-4</c:v>
                </c:pt>
                <c:pt idx="2736">
                  <c:v>1.3858362795084113E-4</c:v>
                </c:pt>
                <c:pt idx="2737">
                  <c:v>1.3858291667246834E-4</c:v>
                </c:pt>
                <c:pt idx="2738">
                  <c:v>1.3858220779756553E-4</c:v>
                </c:pt>
                <c:pt idx="2739">
                  <c:v>1.385815013181532E-4</c:v>
                </c:pt>
                <c:pt idx="2740">
                  <c:v>1.3858079722627777E-4</c:v>
                </c:pt>
                <c:pt idx="2741">
                  <c:v>1.3858009551401146E-4</c:v>
                </c:pt>
                <c:pt idx="2742">
                  <c:v>1.3857939617345212E-4</c:v>
                </c:pt>
                <c:pt idx="2743">
                  <c:v>1.3857869919672335E-4</c:v>
                </c:pt>
                <c:pt idx="2744">
                  <c:v>1.3857800457597424E-4</c:v>
                </c:pt>
                <c:pt idx="2745">
                  <c:v>1.3857731230337936E-4</c:v>
                </c:pt>
                <c:pt idx="2746">
                  <c:v>1.3857662237113868E-4</c:v>
                </c:pt>
                <c:pt idx="2747">
                  <c:v>1.3857593477147748E-4</c:v>
                </c:pt>
                <c:pt idx="2748">
                  <c:v>1.3857524949664624E-4</c:v>
                </c:pt>
                <c:pt idx="2749">
                  <c:v>1.3857456653892068E-4</c:v>
                </c:pt>
                <c:pt idx="2750">
                  <c:v>1.3857388589060148E-4</c:v>
                </c:pt>
                <c:pt idx="2751">
                  <c:v>1.3857320754401443E-4</c:v>
                </c:pt>
                <c:pt idx="2752">
                  <c:v>1.3857253149151015E-4</c:v>
                </c:pt>
                <c:pt idx="2753">
                  <c:v>1.3857185772546415E-4</c:v>
                </c:pt>
                <c:pt idx="2754">
                  <c:v>1.3857118623827671E-4</c:v>
                </c:pt>
                <c:pt idx="2755">
                  <c:v>1.3857051702237272E-4</c:v>
                </c:pt>
                <c:pt idx="2756">
                  <c:v>1.3856985007020176E-4</c:v>
                </c:pt>
                <c:pt idx="2757">
                  <c:v>1.3856918537423789E-4</c:v>
                </c:pt>
                <c:pt idx="2758">
                  <c:v>1.3856852292697962E-4</c:v>
                </c:pt>
                <c:pt idx="2759">
                  <c:v>1.3856786272094989E-4</c:v>
                </c:pt>
                <c:pt idx="2760">
                  <c:v>1.3856720474869587E-4</c:v>
                </c:pt>
                <c:pt idx="2761">
                  <c:v>1.3856654900278896E-4</c:v>
                </c:pt>
                <c:pt idx="2762">
                  <c:v>1.3856589547582476E-4</c:v>
                </c:pt>
                <c:pt idx="2763">
                  <c:v>1.3856524416042289E-4</c:v>
                </c:pt>
                <c:pt idx="2764">
                  <c:v>1.3856459504922697E-4</c:v>
                </c:pt>
                <c:pt idx="2765">
                  <c:v>1.3856394813490454E-4</c:v>
                </c:pt>
                <c:pt idx="2766">
                  <c:v>1.3856330341014699E-4</c:v>
                </c:pt>
                <c:pt idx="2767">
                  <c:v>1.3856266086766946E-4</c:v>
                </c:pt>
                <c:pt idx="2768">
                  <c:v>1.3856202050021083E-4</c:v>
                </c:pt>
                <c:pt idx="2769">
                  <c:v>1.3856138230053351E-4</c:v>
                </c:pt>
                <c:pt idx="2770">
                  <c:v>1.3856074626142353E-4</c:v>
                </c:pt>
                <c:pt idx="2771">
                  <c:v>1.3856011237569038E-4</c:v>
                </c:pt>
                <c:pt idx="2772">
                  <c:v>1.3855948063616692E-4</c:v>
                </c:pt>
                <c:pt idx="2773">
                  <c:v>1.3855885103570932E-4</c:v>
                </c:pt>
                <c:pt idx="2774">
                  <c:v>1.3855822356719703E-4</c:v>
                </c:pt>
                <c:pt idx="2775">
                  <c:v>1.3855759822353268E-4</c:v>
                </c:pt>
                <c:pt idx="2776">
                  <c:v>1.3855697499764194E-4</c:v>
                </c:pt>
                <c:pt idx="2777">
                  <c:v>1.3855635388247358E-4</c:v>
                </c:pt>
                <c:pt idx="2778">
                  <c:v>1.3855573487099932E-4</c:v>
                </c:pt>
                <c:pt idx="2779">
                  <c:v>1.385551179562137E-4</c:v>
                </c:pt>
                <c:pt idx="2780">
                  <c:v>1.3855450313113413E-4</c:v>
                </c:pt>
                <c:pt idx="2781">
                  <c:v>1.3855389038880072E-4</c:v>
                </c:pt>
                <c:pt idx="2782">
                  <c:v>1.3855327972227629E-4</c:v>
                </c:pt>
                <c:pt idx="2783">
                  <c:v>1.3855267112464624E-4</c:v>
                </c:pt>
                <c:pt idx="2784">
                  <c:v>1.3855206458901847E-4</c:v>
                </c:pt>
                <c:pt idx="2785">
                  <c:v>1.3855146010852335E-4</c:v>
                </c:pt>
                <c:pt idx="2786">
                  <c:v>1.3855085767631366E-4</c:v>
                </c:pt>
                <c:pt idx="2787">
                  <c:v>1.3855025728556444E-4</c:v>
                </c:pt>
                <c:pt idx="2788">
                  <c:v>1.3854965892947299E-4</c:v>
                </c:pt>
                <c:pt idx="2789">
                  <c:v>1.385490626012588E-4</c:v>
                </c:pt>
                <c:pt idx="2790">
                  <c:v>1.3854846829416343E-4</c:v>
                </c:pt>
                <c:pt idx="2791">
                  <c:v>1.3854787600145054E-4</c:v>
                </c:pt>
                <c:pt idx="2792">
                  <c:v>1.3854728571640565E-4</c:v>
                </c:pt>
                <c:pt idx="2793">
                  <c:v>1.3854669743233622E-4</c:v>
                </c:pt>
                <c:pt idx="2794">
                  <c:v>1.3854611114257154E-4</c:v>
                </c:pt>
                <c:pt idx="2795">
                  <c:v>1.3854552684046268E-4</c:v>
                </c:pt>
                <c:pt idx="2796">
                  <c:v>1.3854494451938232E-4</c:v>
                </c:pt>
                <c:pt idx="2797">
                  <c:v>1.3854436417272485E-4</c:v>
                </c:pt>
                <c:pt idx="2798">
                  <c:v>1.3854378579390608E-4</c:v>
                </c:pt>
                <c:pt idx="2799">
                  <c:v>1.3854320937636345E-4</c:v>
                </c:pt>
                <c:pt idx="2800">
                  <c:v>1.3854263491355567E-4</c:v>
                </c:pt>
                <c:pt idx="2801">
                  <c:v>1.3854206239896291E-4</c:v>
                </c:pt>
                <c:pt idx="2802">
                  <c:v>1.3854149182608656E-4</c:v>
                </c:pt>
                <c:pt idx="2803">
                  <c:v>1.385409231884492E-4</c:v>
                </c:pt>
                <c:pt idx="2804">
                  <c:v>1.3854035647959461E-4</c:v>
                </c:pt>
                <c:pt idx="2805">
                  <c:v>1.3853979169308758E-4</c:v>
                </c:pt>
                <c:pt idx="2806">
                  <c:v>1.3853922882251394E-4</c:v>
                </c:pt>
                <c:pt idx="2807">
                  <c:v>1.3853866786148051E-4</c:v>
                </c:pt>
                <c:pt idx="2808">
                  <c:v>1.3853810880361489E-4</c:v>
                </c:pt>
                <c:pt idx="2809">
                  <c:v>1.3853755164256555E-4</c:v>
                </c:pt>
                <c:pt idx="2810">
                  <c:v>1.385369963720017E-4</c:v>
                </c:pt>
                <c:pt idx="2811">
                  <c:v>1.3853644298561317E-4</c:v>
                </c:pt>
                <c:pt idx="2812">
                  <c:v>1.3853589147711052E-4</c:v>
                </c:pt>
                <c:pt idx="2813">
                  <c:v>1.3853534184022471E-4</c:v>
                </c:pt>
                <c:pt idx="2814">
                  <c:v>1.385347940687073E-4</c:v>
                </c:pt>
                <c:pt idx="2815">
                  <c:v>1.3853424815633023E-4</c:v>
                </c:pt>
                <c:pt idx="2816">
                  <c:v>1.3853370409688573E-4</c:v>
                </c:pt>
                <c:pt idx="2817">
                  <c:v>1.385331618841864E-4</c:v>
                </c:pt>
                <c:pt idx="2818">
                  <c:v>1.3853262151206506E-4</c:v>
                </c:pt>
                <c:pt idx="2819">
                  <c:v>1.3853208297437463E-4</c:v>
                </c:pt>
                <c:pt idx="2820">
                  <c:v>1.3853154626498814E-4</c:v>
                </c:pt>
                <c:pt idx="2821">
                  <c:v>1.3853101137779867E-4</c:v>
                </c:pt>
                <c:pt idx="2822">
                  <c:v>1.3853047830671928E-4</c:v>
                </c:pt>
                <c:pt idx="2823">
                  <c:v>1.3852994704568292E-4</c:v>
                </c:pt>
                <c:pt idx="2824">
                  <c:v>1.3852941758864235E-4</c:v>
                </c:pt>
                <c:pt idx="2825">
                  <c:v>1.3852888992957015E-4</c:v>
                </c:pt>
                <c:pt idx="2826">
                  <c:v>1.3852836406245861E-4</c:v>
                </c:pt>
                <c:pt idx="2827">
                  <c:v>1.3852783998131963E-4</c:v>
                </c:pt>
                <c:pt idx="2828">
                  <c:v>1.3852731768018475E-4</c:v>
                </c:pt>
                <c:pt idx="2829">
                  <c:v>1.3852679715310501E-4</c:v>
                </c:pt>
                <c:pt idx="2830">
                  <c:v>1.3852627839415092E-4</c:v>
                </c:pt>
                <c:pt idx="2831">
                  <c:v>1.385257613974124E-4</c:v>
                </c:pt>
                <c:pt idx="2832">
                  <c:v>1.3852524615699869E-4</c:v>
                </c:pt>
                <c:pt idx="2833">
                  <c:v>1.3852473266703837E-4</c:v>
                </c:pt>
                <c:pt idx="2834">
                  <c:v>1.3852422092167915E-4</c:v>
                </c:pt>
                <c:pt idx="2835">
                  <c:v>1.3852371091508796E-4</c:v>
                </c:pt>
                <c:pt idx="2836">
                  <c:v>1.3852320264145084E-4</c:v>
                </c:pt>
                <c:pt idx="2837">
                  <c:v>1.3852269609497279E-4</c:v>
                </c:pt>
                <c:pt idx="2838">
                  <c:v>1.3852219126987784E-4</c:v>
                </c:pt>
                <c:pt idx="2839">
                  <c:v>1.3852168816040896E-4</c:v>
                </c:pt>
                <c:pt idx="2840">
                  <c:v>1.385211867608279E-4</c:v>
                </c:pt>
                <c:pt idx="2841">
                  <c:v>1.3852068706541527E-4</c:v>
                </c:pt>
                <c:pt idx="2842">
                  <c:v>1.385201890684704E-4</c:v>
                </c:pt>
                <c:pt idx="2843">
                  <c:v>1.3851969276431128E-4</c:v>
                </c:pt>
                <c:pt idx="2844">
                  <c:v>1.3851919814727453E-4</c:v>
                </c:pt>
                <c:pt idx="2845">
                  <c:v>1.385187052117153E-4</c:v>
                </c:pt>
                <c:pt idx="2846">
                  <c:v>1.3851821395200728E-4</c:v>
                </c:pt>
                <c:pt idx="2847">
                  <c:v>1.3851765455721071E-4</c:v>
                </c:pt>
                <c:pt idx="2848">
                  <c:v>1.3851716686975226E-4</c:v>
                </c:pt>
                <c:pt idx="2849">
                  <c:v>1.3851668084058203E-4</c:v>
                </c:pt>
                <c:pt idx="2850">
                  <c:v>1.385161964641497E-4</c:v>
                </c:pt>
                <c:pt idx="2851">
                  <c:v>1.3851571373492313E-4</c:v>
                </c:pt>
                <c:pt idx="2852">
                  <c:v>1.3851523264738833E-4</c:v>
                </c:pt>
                <c:pt idx="2853">
                  <c:v>1.3851475319604938E-4</c:v>
                </c:pt>
                <c:pt idx="2854">
                  <c:v>1.3851427537542844E-4</c:v>
                </c:pt>
                <c:pt idx="2855">
                  <c:v>1.3851379918006554E-4</c:v>
                </c:pt>
                <c:pt idx="2856">
                  <c:v>1.3851332460451871E-4</c:v>
                </c:pt>
                <c:pt idx="2857">
                  <c:v>1.3851285164336377E-4</c:v>
                </c:pt>
                <c:pt idx="2858">
                  <c:v>1.3851238029119437E-4</c:v>
                </c:pt>
                <c:pt idx="2859">
                  <c:v>1.3851191054262187E-4</c:v>
                </c:pt>
                <c:pt idx="2860">
                  <c:v>1.3851144239227531E-4</c:v>
                </c:pt>
                <c:pt idx="2861">
                  <c:v>1.3851097583480142E-4</c:v>
                </c:pt>
                <c:pt idx="2862">
                  <c:v>1.3851051086486438E-4</c:v>
                </c:pt>
                <c:pt idx="2863">
                  <c:v>1.3851004747714599E-4</c:v>
                </c:pt>
                <c:pt idx="2864">
                  <c:v>1.3850958566634546E-4</c:v>
                </c:pt>
                <c:pt idx="2865">
                  <c:v>1.3850912542717942E-4</c:v>
                </c:pt>
                <c:pt idx="2866">
                  <c:v>1.3850866675438179E-4</c:v>
                </c:pt>
                <c:pt idx="2867">
                  <c:v>1.3850820964270385E-4</c:v>
                </c:pt>
                <c:pt idx="2868">
                  <c:v>1.3850775408691409E-4</c:v>
                </c:pt>
                <c:pt idx="2869">
                  <c:v>1.3850730008179818E-4</c:v>
                </c:pt>
                <c:pt idx="2870">
                  <c:v>1.385068476221589E-4</c:v>
                </c:pt>
                <c:pt idx="2871">
                  <c:v>1.3850639670281607E-4</c:v>
                </c:pt>
                <c:pt idx="2872">
                  <c:v>1.3850594731860662E-4</c:v>
                </c:pt>
                <c:pt idx="2873">
                  <c:v>1.3850549946438438E-4</c:v>
                </c:pt>
                <c:pt idx="2874">
                  <c:v>1.3850505313502007E-4</c:v>
                </c:pt>
                <c:pt idx="2875">
                  <c:v>1.385046083254013E-4</c:v>
                </c:pt>
                <c:pt idx="2876">
                  <c:v>1.3850416503043245E-4</c:v>
                </c:pt>
                <c:pt idx="2877">
                  <c:v>1.3850372324503466E-4</c:v>
                </c:pt>
                <c:pt idx="2878">
                  <c:v>1.3850328296414579E-4</c:v>
                </c:pt>
                <c:pt idx="2879">
                  <c:v>1.3850284418272029E-4</c:v>
                </c:pt>
                <c:pt idx="2880">
                  <c:v>1.385024068957292E-4</c:v>
                </c:pt>
                <c:pt idx="2881">
                  <c:v>1.3850197109816013E-4</c:v>
                </c:pt>
                <c:pt idx="2882">
                  <c:v>1.3850153678501712E-4</c:v>
                </c:pt>
                <c:pt idx="2883">
                  <c:v>1.3850110395132069E-4</c:v>
                </c:pt>
                <c:pt idx="2884">
                  <c:v>1.3850067259210769E-4</c:v>
                </c:pt>
                <c:pt idx="2885">
                  <c:v>1.3850024270243132E-4</c:v>
                </c:pt>
                <c:pt idx="2886">
                  <c:v>1.38499814277361E-4</c:v>
                </c:pt>
                <c:pt idx="2887">
                  <c:v>1.3849938731198244E-4</c:v>
                </c:pt>
                <c:pt idx="2888">
                  <c:v>1.3849896180139748E-4</c:v>
                </c:pt>
                <c:pt idx="2889">
                  <c:v>1.3849853774072402E-4</c:v>
                </c:pt>
                <c:pt idx="2890">
                  <c:v>1.3849811512509614E-4</c:v>
                </c:pt>
                <c:pt idx="2891">
                  <c:v>1.3849769394966383E-4</c:v>
                </c:pt>
                <c:pt idx="2892">
                  <c:v>1.3849727420959309E-4</c:v>
                </c:pt>
                <c:pt idx="2893">
                  <c:v>1.3849685590006577E-4</c:v>
                </c:pt>
                <c:pt idx="2894">
                  <c:v>1.3849643901627965E-4</c:v>
                </c:pt>
                <c:pt idx="2895">
                  <c:v>1.3849602355344828E-4</c:v>
                </c:pt>
                <c:pt idx="2896">
                  <c:v>1.3849560950680097E-4</c:v>
                </c:pt>
                <c:pt idx="2897">
                  <c:v>1.3849519687158274E-4</c:v>
                </c:pt>
                <c:pt idx="2898">
                  <c:v>1.3849478564305424E-4</c:v>
                </c:pt>
                <c:pt idx="2899">
                  <c:v>1.3849431738401145E-4</c:v>
                </c:pt>
                <c:pt idx="2900">
                  <c:v>1.3849390915393164E-4</c:v>
                </c:pt>
                <c:pt idx="2901">
                  <c:v>1.3849350231574789E-4</c:v>
                </c:pt>
                <c:pt idx="2902">
                  <c:v>1.3849309686478516E-4</c:v>
                </c:pt>
                <c:pt idx="2903">
                  <c:v>1.3849269279638389E-4</c:v>
                </c:pt>
                <c:pt idx="2904">
                  <c:v>1.3849229010589979E-4</c:v>
                </c:pt>
                <c:pt idx="2905">
                  <c:v>1.384918887887039E-4</c:v>
                </c:pt>
                <c:pt idx="2906">
                  <c:v>1.3849148884018253E-4</c:v>
                </c:pt>
                <c:pt idx="2907">
                  <c:v>1.3849109025573713E-4</c:v>
                </c:pt>
                <c:pt idx="2908">
                  <c:v>1.3849069303078438E-4</c:v>
                </c:pt>
                <c:pt idx="2909">
                  <c:v>1.38490297160756E-4</c:v>
                </c:pt>
                <c:pt idx="2910">
                  <c:v>1.384899026410988E-4</c:v>
                </c:pt>
                <c:pt idx="2911">
                  <c:v>1.384895094672746E-4</c:v>
                </c:pt>
                <c:pt idx="2912">
                  <c:v>1.3848911763476014E-4</c:v>
                </c:pt>
                <c:pt idx="2913">
                  <c:v>1.3848872713904714E-4</c:v>
                </c:pt>
                <c:pt idx="2914">
                  <c:v>1.3848833797564214E-4</c:v>
                </c:pt>
                <c:pt idx="2915">
                  <c:v>1.3848795014006644E-4</c:v>
                </c:pt>
                <c:pt idx="2916">
                  <c:v>1.3848756362785624E-4</c:v>
                </c:pt>
                <c:pt idx="2917">
                  <c:v>1.3848712351435683E-4</c:v>
                </c:pt>
                <c:pt idx="2918">
                  <c:v>1.3848673982296675E-4</c:v>
                </c:pt>
                <c:pt idx="2919">
                  <c:v>1.3848635744100846E-4</c:v>
                </c:pt>
                <c:pt idx="2920">
                  <c:v>1.3848597636407871E-4</c:v>
                </c:pt>
                <c:pt idx="2921">
                  <c:v>1.3848559658778887E-4</c:v>
                </c:pt>
                <c:pt idx="2922">
                  <c:v>1.3848521810776475E-4</c:v>
                </c:pt>
                <c:pt idx="2923">
                  <c:v>1.3848484091964658E-4</c:v>
                </c:pt>
                <c:pt idx="2924">
                  <c:v>1.3848446501908896E-4</c:v>
                </c:pt>
                <c:pt idx="2925">
                  <c:v>1.3848409040176092E-4</c:v>
                </c:pt>
                <c:pt idx="2926">
                  <c:v>1.3848371706334564E-4</c:v>
                </c:pt>
                <c:pt idx="2927">
                  <c:v>1.3848334499954069E-4</c:v>
                </c:pt>
                <c:pt idx="2928">
                  <c:v>1.3848297420605778E-4</c:v>
                </c:pt>
                <c:pt idx="2929">
                  <c:v>1.384826046786227E-4</c:v>
                </c:pt>
                <c:pt idx="2930">
                  <c:v>1.3848223641297551E-4</c:v>
                </c:pt>
                <c:pt idx="2931">
                  <c:v>1.384818694048702E-4</c:v>
                </c:pt>
                <c:pt idx="2932">
                  <c:v>1.3848150365007486E-4</c:v>
                </c:pt>
                <c:pt idx="2933">
                  <c:v>1.3848113914437149E-4</c:v>
                </c:pt>
                <c:pt idx="2934">
                  <c:v>1.3848077588355607E-4</c:v>
                </c:pt>
                <c:pt idx="2935">
                  <c:v>1.3848041386343846E-4</c:v>
                </c:pt>
                <c:pt idx="2936">
                  <c:v>1.3848005307984232E-4</c:v>
                </c:pt>
                <c:pt idx="2937">
                  <c:v>1.3847969352860518E-4</c:v>
                </c:pt>
                <c:pt idx="2938">
                  <c:v>1.3847933520557822E-4</c:v>
                </c:pt>
                <c:pt idx="2939">
                  <c:v>1.3847897810662641E-4</c:v>
                </c:pt>
                <c:pt idx="2940">
                  <c:v>1.3847862222762837E-4</c:v>
                </c:pt>
                <c:pt idx="2941">
                  <c:v>1.3847826756447628E-4</c:v>
                </c:pt>
                <c:pt idx="2942">
                  <c:v>1.3847791411307597E-4</c:v>
                </c:pt>
                <c:pt idx="2943">
                  <c:v>1.3847756186934678E-4</c:v>
                </c:pt>
                <c:pt idx="2944">
                  <c:v>1.3847721082922148E-4</c:v>
                </c:pt>
                <c:pt idx="2945">
                  <c:v>1.3847686098864638E-4</c:v>
                </c:pt>
                <c:pt idx="2946">
                  <c:v>1.3847651234358111E-4</c:v>
                </c:pt>
                <c:pt idx="2947">
                  <c:v>1.3847616488999869E-4</c:v>
                </c:pt>
                <c:pt idx="2948">
                  <c:v>1.3847581862388544E-4</c:v>
                </c:pt>
                <c:pt idx="2949">
                  <c:v>1.3847547354124099E-4</c:v>
                </c:pt>
                <c:pt idx="2950">
                  <c:v>1.3847512963807818E-4</c:v>
                </c:pt>
                <c:pt idx="2951">
                  <c:v>1.3847464038600944E-4</c:v>
                </c:pt>
                <c:pt idx="2952">
                  <c:v>1.3847429933078328E-4</c:v>
                </c:pt>
                <c:pt idx="2953">
                  <c:v>1.3847395944146832E-4</c:v>
                </c:pt>
                <c:pt idx="2954">
                  <c:v>1.3847362071413541E-4</c:v>
                </c:pt>
                <c:pt idx="2955">
                  <c:v>1.3847328314486849E-4</c:v>
                </c:pt>
                <c:pt idx="2956">
                  <c:v>1.3847294672976438E-4</c:v>
                </c:pt>
                <c:pt idx="2957">
                  <c:v>1.3847261146493291E-4</c:v>
                </c:pt>
                <c:pt idx="2958">
                  <c:v>1.3847227734649671E-4</c:v>
                </c:pt>
                <c:pt idx="2959">
                  <c:v>1.3847194437059123E-4</c:v>
                </c:pt>
                <c:pt idx="2960">
                  <c:v>1.3847161253336478E-4</c:v>
                </c:pt>
                <c:pt idx="2961">
                  <c:v>1.3847128183097832E-4</c:v>
                </c:pt>
                <c:pt idx="2962">
                  <c:v>1.3847095225960564E-4</c:v>
                </c:pt>
                <c:pt idx="2963">
                  <c:v>1.3847062381543309E-4</c:v>
                </c:pt>
                <c:pt idx="2964">
                  <c:v>1.3847024982603423E-4</c:v>
                </c:pt>
                <c:pt idx="2965">
                  <c:v>1.3846992378450747E-4</c:v>
                </c:pt>
                <c:pt idx="2966">
                  <c:v>1.3846959885827726E-4</c:v>
                </c:pt>
                <c:pt idx="2967">
                  <c:v>1.3846927504358199E-4</c:v>
                </c:pt>
                <c:pt idx="2968">
                  <c:v>1.3846895233667256E-4</c:v>
                </c:pt>
                <c:pt idx="2969">
                  <c:v>1.3846863073381231E-4</c:v>
                </c:pt>
                <c:pt idx="2970">
                  <c:v>1.3846831023127688E-4</c:v>
                </c:pt>
                <c:pt idx="2971">
                  <c:v>1.384679908253543E-4</c:v>
                </c:pt>
                <c:pt idx="2972">
                  <c:v>1.3846767251234491E-4</c:v>
                </c:pt>
                <c:pt idx="2973">
                  <c:v>1.3846735528856129E-4</c:v>
                </c:pt>
                <c:pt idx="2974">
                  <c:v>1.3846703915032822E-4</c:v>
                </c:pt>
                <c:pt idx="2975">
                  <c:v>1.3846672409398268E-4</c:v>
                </c:pt>
                <c:pt idx="2976">
                  <c:v>1.3846641011587376E-4</c:v>
                </c:pt>
                <c:pt idx="2977">
                  <c:v>1.3846609721236271E-4</c:v>
                </c:pt>
                <c:pt idx="2978">
                  <c:v>1.3846578537982275E-4</c:v>
                </c:pt>
                <c:pt idx="2979">
                  <c:v>1.3846547461463923E-4</c:v>
                </c:pt>
                <c:pt idx="2980">
                  <c:v>1.3846516491320939E-4</c:v>
                </c:pt>
                <c:pt idx="2981">
                  <c:v>1.3846485627194246E-4</c:v>
                </c:pt>
                <c:pt idx="2982">
                  <c:v>1.3846454868725956E-4</c:v>
                </c:pt>
                <c:pt idx="2983">
                  <c:v>1.3846424215559371E-4</c:v>
                </c:pt>
                <c:pt idx="2984">
                  <c:v>1.3846393667338967E-4</c:v>
                </c:pt>
                <c:pt idx="2985">
                  <c:v>1.3846363223710411E-4</c:v>
                </c:pt>
                <c:pt idx="2986">
                  <c:v>1.3846332884320537E-4</c:v>
                </c:pt>
                <c:pt idx="2987">
                  <c:v>1.3846302648817349E-4</c:v>
                </c:pt>
                <c:pt idx="2988">
                  <c:v>1.3846272516850028E-4</c:v>
                </c:pt>
                <c:pt idx="2989">
                  <c:v>1.3846242488068909E-4</c:v>
                </c:pt>
                <c:pt idx="2990">
                  <c:v>1.3846212562125494E-4</c:v>
                </c:pt>
                <c:pt idx="2991">
                  <c:v>1.3846182738672433E-4</c:v>
                </c:pt>
                <c:pt idx="2992">
                  <c:v>1.3846153017363537E-4</c:v>
                </c:pt>
                <c:pt idx="2993">
                  <c:v>1.3846123397853765E-4</c:v>
                </c:pt>
                <c:pt idx="2994">
                  <c:v>1.3846093879799214E-4</c:v>
                </c:pt>
                <c:pt idx="2995">
                  <c:v>1.3846064462857128E-4</c:v>
                </c:pt>
                <c:pt idx="2996">
                  <c:v>1.3846035146685887E-4</c:v>
                </c:pt>
                <c:pt idx="2997">
                  <c:v>1.3846005930945009E-4</c:v>
                </c:pt>
                <c:pt idx="2998">
                  <c:v>1.3845976815295136E-4</c:v>
                </c:pt>
                <c:pt idx="2999">
                  <c:v>1.384594779939804E-4</c:v>
                </c:pt>
                <c:pt idx="3000">
                  <c:v>1.3845918882916613E-4</c:v>
                </c:pt>
                <c:pt idx="3001">
                  <c:v>1.3845890065514874E-4</c:v>
                </c:pt>
                <c:pt idx="3002">
                  <c:v>1.3845861346857945E-4</c:v>
                </c:pt>
                <c:pt idx="3003">
                  <c:v>1.3845832726612075E-4</c:v>
                </c:pt>
                <c:pt idx="3004">
                  <c:v>1.3845804204444607E-4</c:v>
                </c:pt>
                <c:pt idx="3005">
                  <c:v>1.3845775780024002E-4</c:v>
                </c:pt>
                <c:pt idx="3006">
                  <c:v>1.3845747453019813E-4</c:v>
                </c:pt>
                <c:pt idx="3007">
                  <c:v>1.3845719223102692E-4</c:v>
                </c:pt>
                <c:pt idx="3008">
                  <c:v>1.3845691089944389E-4</c:v>
                </c:pt>
                <c:pt idx="3009">
                  <c:v>1.3845663053217746E-4</c:v>
                </c:pt>
                <c:pt idx="3010">
                  <c:v>1.3845635112596681E-4</c:v>
                </c:pt>
                <c:pt idx="3011">
                  <c:v>1.3845607267756209E-4</c:v>
                </c:pt>
                <c:pt idx="3012">
                  <c:v>1.3845579518372418E-4</c:v>
                </c:pt>
                <c:pt idx="3013">
                  <c:v>1.3845551864122472E-4</c:v>
                </c:pt>
                <c:pt idx="3014">
                  <c:v>1.3845524304684611E-4</c:v>
                </c:pt>
                <c:pt idx="3015">
                  <c:v>1.3845496839738142E-4</c:v>
                </c:pt>
                <c:pt idx="3016">
                  <c:v>1.3845469468963439E-4</c:v>
                </c:pt>
                <c:pt idx="3017">
                  <c:v>1.3845442192041941E-4</c:v>
                </c:pt>
                <c:pt idx="3018">
                  <c:v>1.3845415008656141E-4</c:v>
                </c:pt>
                <c:pt idx="3019">
                  <c:v>1.3845387918489594E-4</c:v>
                </c:pt>
                <c:pt idx="3020">
                  <c:v>1.3845360921226903E-4</c:v>
                </c:pt>
                <c:pt idx="3021">
                  <c:v>1.3845334016553717E-4</c:v>
                </c:pt>
                <c:pt idx="3022">
                  <c:v>1.384530720415674E-4</c:v>
                </c:pt>
                <c:pt idx="3023">
                  <c:v>1.3845280483723709E-4</c:v>
                </c:pt>
                <c:pt idx="3024">
                  <c:v>1.3845253854943401E-4</c:v>
                </c:pt>
                <c:pt idx="3025">
                  <c:v>1.3845227317505634E-4</c:v>
                </c:pt>
                <c:pt idx="3026">
                  <c:v>1.3845200871101252E-4</c:v>
                </c:pt>
                <c:pt idx="3027">
                  <c:v>1.3845174515422128E-4</c:v>
                </c:pt>
                <c:pt idx="3028">
                  <c:v>1.3845148250161166E-4</c:v>
                </c:pt>
                <c:pt idx="3029">
                  <c:v>1.3845122075012285E-4</c:v>
                </c:pt>
                <c:pt idx="3030">
                  <c:v>1.3845095989670423E-4</c:v>
                </c:pt>
                <c:pt idx="3031">
                  <c:v>1.384506999383154E-4</c:v>
                </c:pt>
                <c:pt idx="3032">
                  <c:v>1.3845044087192599E-4</c:v>
                </c:pt>
                <c:pt idx="3033">
                  <c:v>1.3845018269451582E-4</c:v>
                </c:pt>
                <c:pt idx="3034">
                  <c:v>1.3844992540307463E-4</c:v>
                </c:pt>
                <c:pt idx="3035">
                  <c:v>1.3844966899460233E-4</c:v>
                </c:pt>
                <c:pt idx="3036">
                  <c:v>1.3844941346610867E-4</c:v>
                </c:pt>
                <c:pt idx="3037">
                  <c:v>1.3844915881461347E-4</c:v>
                </c:pt>
                <c:pt idx="3038">
                  <c:v>1.3844890503714641E-4</c:v>
                </c:pt>
                <c:pt idx="3039">
                  <c:v>1.3844865213074711E-4</c:v>
                </c:pt>
                <c:pt idx="3040">
                  <c:v>1.3844840009246502E-4</c:v>
                </c:pt>
                <c:pt idx="3041">
                  <c:v>1.3844814891935937E-4</c:v>
                </c:pt>
                <c:pt idx="3042">
                  <c:v>1.3844789860849931E-4</c:v>
                </c:pt>
                <c:pt idx="3043">
                  <c:v>1.384476491569636E-4</c:v>
                </c:pt>
                <c:pt idx="3044">
                  <c:v>1.3844740056184084E-4</c:v>
                </c:pt>
                <c:pt idx="3045">
                  <c:v>1.3844715282022933E-4</c:v>
                </c:pt>
                <c:pt idx="3046">
                  <c:v>1.3844690592923692E-4</c:v>
                </c:pt>
                <c:pt idx="3047">
                  <c:v>1.3844665988598128E-4</c:v>
                </c:pt>
                <c:pt idx="3048">
                  <c:v>1.3844641468758949E-4</c:v>
                </c:pt>
                <c:pt idx="3049">
                  <c:v>1.3844617033119836E-4</c:v>
                </c:pt>
                <c:pt idx="3050">
                  <c:v>1.3844592681395415E-4</c:v>
                </c:pt>
                <c:pt idx="3051">
                  <c:v>1.3844568413301267E-4</c:v>
                </c:pt>
                <c:pt idx="3052">
                  <c:v>1.3844544228553923E-4</c:v>
                </c:pt>
                <c:pt idx="3053">
                  <c:v>1.3844520126870852E-4</c:v>
                </c:pt>
                <c:pt idx="3054">
                  <c:v>1.3844496107970469E-4</c:v>
                </c:pt>
                <c:pt idx="3055">
                  <c:v>1.384447217157213E-4</c:v>
                </c:pt>
                <c:pt idx="3056">
                  <c:v>1.3844448317396123E-4</c:v>
                </c:pt>
                <c:pt idx="3057">
                  <c:v>1.3844424545163671E-4</c:v>
                </c:pt>
                <c:pt idx="3058">
                  <c:v>1.3844400854596923E-4</c:v>
                </c:pt>
                <c:pt idx="3059">
                  <c:v>1.3844377245418962E-4</c:v>
                </c:pt>
                <c:pt idx="3060">
                  <c:v>1.3844353717353786E-4</c:v>
                </c:pt>
                <c:pt idx="3061">
                  <c:v>1.384433027012632E-4</c:v>
                </c:pt>
                <c:pt idx="3062">
                  <c:v>1.3844306903462402E-4</c:v>
                </c:pt>
                <c:pt idx="3063">
                  <c:v>1.3844283617088786E-4</c:v>
                </c:pt>
                <c:pt idx="3064">
                  <c:v>1.3844260410733139E-4</c:v>
                </c:pt>
                <c:pt idx="3065">
                  <c:v>1.3844237284124034E-4</c:v>
                </c:pt>
                <c:pt idx="3066">
                  <c:v>1.3844214236990955E-4</c:v>
                </c:pt>
                <c:pt idx="3067">
                  <c:v>1.3844191269064281E-4</c:v>
                </c:pt>
                <c:pt idx="3068">
                  <c:v>1.38441683800753E-4</c:v>
                </c:pt>
                <c:pt idx="3069">
                  <c:v>1.3844145569756185E-4</c:v>
                </c:pt>
                <c:pt idx="3070">
                  <c:v>1.3844122837840012E-4</c:v>
                </c:pt>
                <c:pt idx="3071">
                  <c:v>1.3844100184060744E-4</c:v>
                </c:pt>
                <c:pt idx="3072">
                  <c:v>1.3844077608153235E-4</c:v>
                </c:pt>
                <c:pt idx="3073">
                  <c:v>1.3844055109853222E-4</c:v>
                </c:pt>
                <c:pt idx="3074">
                  <c:v>1.3844032688897326E-4</c:v>
                </c:pt>
                <c:pt idx="3075">
                  <c:v>1.3844010345023041E-4</c:v>
                </c:pt>
                <c:pt idx="3076">
                  <c:v>1.3843988077968746E-4</c:v>
                </c:pt>
                <c:pt idx="3077">
                  <c:v>1.3843965887473691E-4</c:v>
                </c:pt>
                <c:pt idx="3078">
                  <c:v>1.3843943773277992E-4</c:v>
                </c:pt>
                <c:pt idx="3079">
                  <c:v>1.3843921735122642E-4</c:v>
                </c:pt>
                <c:pt idx="3080">
                  <c:v>1.3843899772749489E-4</c:v>
                </c:pt>
                <c:pt idx="3081">
                  <c:v>1.384387788590125E-4</c:v>
                </c:pt>
                <c:pt idx="3082">
                  <c:v>1.3843856074321497E-4</c:v>
                </c:pt>
                <c:pt idx="3083">
                  <c:v>1.3843834337754664E-4</c:v>
                </c:pt>
                <c:pt idx="3084">
                  <c:v>1.3843812675946036E-4</c:v>
                </c:pt>
                <c:pt idx="3085">
                  <c:v>1.3843791088641747E-4</c:v>
                </c:pt>
                <c:pt idx="3086">
                  <c:v>1.3843769575588782E-4</c:v>
                </c:pt>
                <c:pt idx="3087">
                  <c:v>1.384374813653497E-4</c:v>
                </c:pt>
                <c:pt idx="3088">
                  <c:v>1.3843726771228985E-4</c:v>
                </c:pt>
                <c:pt idx="3089">
                  <c:v>1.3843705479420334E-4</c:v>
                </c:pt>
                <c:pt idx="3090">
                  <c:v>1.3843684260859374E-4</c:v>
                </c:pt>
                <c:pt idx="3091">
                  <c:v>1.3843663115297285E-4</c:v>
                </c:pt>
                <c:pt idx="3092">
                  <c:v>1.3843642042486081E-4</c:v>
                </c:pt>
                <c:pt idx="3093">
                  <c:v>1.3843621042178606E-4</c:v>
                </c:pt>
                <c:pt idx="3094">
                  <c:v>1.3843600114128536E-4</c:v>
                </c:pt>
                <c:pt idx="3095">
                  <c:v>1.3843579258090362E-4</c:v>
                </c:pt>
                <c:pt idx="3096">
                  <c:v>1.3843558473819399E-4</c:v>
                </c:pt>
                <c:pt idx="3097">
                  <c:v>1.384353776107178E-4</c:v>
                </c:pt>
                <c:pt idx="3098">
                  <c:v>1.3843517119604458E-4</c:v>
                </c:pt>
                <c:pt idx="3099">
                  <c:v>1.3843496549175189E-4</c:v>
                </c:pt>
                <c:pt idx="3100">
                  <c:v>1.384347604954255E-4</c:v>
                </c:pt>
                <c:pt idx="3101">
                  <c:v>1.384345562046592E-4</c:v>
                </c:pt>
                <c:pt idx="3102">
                  <c:v>1.384343526170548E-4</c:v>
                </c:pt>
                <c:pt idx="3103">
                  <c:v>1.384341497302222E-4</c:v>
                </c:pt>
                <c:pt idx="3104">
                  <c:v>1.3843394754177926E-4</c:v>
                </c:pt>
                <c:pt idx="3105">
                  <c:v>1.3843374604935181E-4</c:v>
                </c:pt>
                <c:pt idx="3106">
                  <c:v>1.3843354525057359E-4</c:v>
                </c:pt>
                <c:pt idx="3107">
                  <c:v>1.3843334514308637E-4</c:v>
                </c:pt>
                <c:pt idx="3108">
                  <c:v>1.3843314572453967E-4</c:v>
                </c:pt>
                <c:pt idx="3109">
                  <c:v>1.38432946992591E-4</c:v>
                </c:pt>
                <c:pt idx="3110">
                  <c:v>1.384327489449056E-4</c:v>
                </c:pt>
                <c:pt idx="3111">
                  <c:v>1.3843255157915661E-4</c:v>
                </c:pt>
                <c:pt idx="3112">
                  <c:v>1.3843235489302493E-4</c:v>
                </c:pt>
                <c:pt idx="3113">
                  <c:v>1.3843215888419919E-4</c:v>
                </c:pt>
                <c:pt idx="3114">
                  <c:v>1.384319635503758E-4</c:v>
                </c:pt>
                <c:pt idx="3115">
                  <c:v>1.3843176888925891E-4</c:v>
                </c:pt>
                <c:pt idx="3116">
                  <c:v>1.3843157489856027E-4</c:v>
                </c:pt>
                <c:pt idx="3117">
                  <c:v>1.3843138157599937E-4</c:v>
                </c:pt>
                <c:pt idx="3118">
                  <c:v>1.384311889193033E-4</c:v>
                </c:pt>
                <c:pt idx="3119">
                  <c:v>1.3843099692620675E-4</c:v>
                </c:pt>
                <c:pt idx="3120">
                  <c:v>1.3843080559445203E-4</c:v>
                </c:pt>
                <c:pt idx="3121">
                  <c:v>1.3843061492178901E-4</c:v>
                </c:pt>
                <c:pt idx="3122">
                  <c:v>1.3843042490597508E-4</c:v>
                </c:pt>
                <c:pt idx="3123">
                  <c:v>1.3843023554477513E-4</c:v>
                </c:pt>
                <c:pt idx="3124">
                  <c:v>1.3843004683596158E-4</c:v>
                </c:pt>
                <c:pt idx="3125">
                  <c:v>1.3842983196473891E-4</c:v>
                </c:pt>
                <c:pt idx="3126">
                  <c:v>1.3842964464642974E-4</c:v>
                </c:pt>
                <c:pt idx="3127">
                  <c:v>1.384294579735544E-4</c:v>
                </c:pt>
                <c:pt idx="3128">
                  <c:v>1.3842927194391601E-4</c:v>
                </c:pt>
                <c:pt idx="3129">
                  <c:v>1.3842908655532513E-4</c:v>
                </c:pt>
                <c:pt idx="3130">
                  <c:v>1.3842890180559961E-4</c:v>
                </c:pt>
                <c:pt idx="3131">
                  <c:v>1.384287176925646E-4</c:v>
                </c:pt>
                <c:pt idx="3132">
                  <c:v>1.3842853421405256E-4</c:v>
                </c:pt>
                <c:pt idx="3133">
                  <c:v>1.3842835136790323E-4</c:v>
                </c:pt>
                <c:pt idx="3134">
                  <c:v>1.3842816915196355E-4</c:v>
                </c:pt>
                <c:pt idx="3135">
                  <c:v>1.3842798756408777E-4</c:v>
                </c:pt>
                <c:pt idx="3136">
                  <c:v>1.3842780660213718E-4</c:v>
                </c:pt>
                <c:pt idx="3137">
                  <c:v>1.3842762626398042E-4</c:v>
                </c:pt>
                <c:pt idx="3138">
                  <c:v>1.3842744654749312E-4</c:v>
                </c:pt>
                <c:pt idx="3139">
                  <c:v>1.3842726745055814E-4</c:v>
                </c:pt>
                <c:pt idx="3140">
                  <c:v>1.384270889710654E-4</c:v>
                </c:pt>
                <c:pt idx="3141">
                  <c:v>1.3842691110691187E-4</c:v>
                </c:pt>
                <c:pt idx="3142">
                  <c:v>1.3842673385600166E-4</c:v>
                </c:pt>
                <c:pt idx="3143">
                  <c:v>1.3842655721624581E-4</c:v>
                </c:pt>
                <c:pt idx="3144">
                  <c:v>1.3842638118556245E-4</c:v>
                </c:pt>
                <c:pt idx="3145">
                  <c:v>1.3842620576187659E-4</c:v>
                </c:pt>
                <c:pt idx="3146">
                  <c:v>1.3842603094312036E-4</c:v>
                </c:pt>
                <c:pt idx="3147">
                  <c:v>1.3842585672723266E-4</c:v>
                </c:pt>
                <c:pt idx="3148">
                  <c:v>1.3842568311215941E-4</c:v>
                </c:pt>
                <c:pt idx="3149">
                  <c:v>1.384255100958534E-4</c:v>
                </c:pt>
                <c:pt idx="3150">
                  <c:v>1.384253376762743E-4</c:v>
                </c:pt>
                <c:pt idx="3151">
                  <c:v>1.384251658513886E-4</c:v>
                </c:pt>
                <c:pt idx="3152">
                  <c:v>1.3842499461916963E-4</c:v>
                </c:pt>
                <c:pt idx="3153">
                  <c:v>1.3842482397759753E-4</c:v>
                </c:pt>
                <c:pt idx="3154">
                  <c:v>1.3842465392465919E-4</c:v>
                </c:pt>
                <c:pt idx="3155">
                  <c:v>1.3842448445834828E-4</c:v>
                </c:pt>
                <c:pt idx="3156">
                  <c:v>1.3842431557666525E-4</c:v>
                </c:pt>
                <c:pt idx="3157">
                  <c:v>1.3842414727761719E-4</c:v>
                </c:pt>
                <c:pt idx="3158">
                  <c:v>1.3842397955921791E-4</c:v>
                </c:pt>
                <c:pt idx="3159">
                  <c:v>1.3842378858950678E-4</c:v>
                </c:pt>
                <c:pt idx="3160">
                  <c:v>1.3842362210869769E-4</c:v>
                </c:pt>
                <c:pt idx="3161">
                  <c:v>1.384234562023384E-4</c:v>
                </c:pt>
                <c:pt idx="3162">
                  <c:v>1.3842329086847022E-4</c:v>
                </c:pt>
                <c:pt idx="3163">
                  <c:v>1.3842312610514102E-4</c:v>
                </c:pt>
                <c:pt idx="3164">
                  <c:v>1.3842296191040522E-4</c:v>
                </c:pt>
                <c:pt idx="3165">
                  <c:v>1.3842279828232381E-4</c:v>
                </c:pt>
                <c:pt idx="3166">
                  <c:v>1.3842263521896429E-4</c:v>
                </c:pt>
                <c:pt idx="3167">
                  <c:v>1.3842247271840061E-4</c:v>
                </c:pt>
                <c:pt idx="3168">
                  <c:v>1.3842231077871323E-4</c:v>
                </c:pt>
                <c:pt idx="3169">
                  <c:v>1.3842214939798907E-4</c:v>
                </c:pt>
                <c:pt idx="3170">
                  <c:v>1.3842198857432142E-4</c:v>
                </c:pt>
                <c:pt idx="3171">
                  <c:v>1.3842182830581007E-4</c:v>
                </c:pt>
                <c:pt idx="3172">
                  <c:v>1.3842166859056112E-4</c:v>
                </c:pt>
                <c:pt idx="3173">
                  <c:v>1.3842150942668704E-4</c:v>
                </c:pt>
                <c:pt idx="3174">
                  <c:v>1.3842135081230668E-4</c:v>
                </c:pt>
                <c:pt idx="3175">
                  <c:v>1.384211927455452E-4</c:v>
                </c:pt>
                <c:pt idx="3176">
                  <c:v>1.3842103522453405E-4</c:v>
                </c:pt>
                <c:pt idx="3177">
                  <c:v>1.3842087824741099E-4</c:v>
                </c:pt>
                <c:pt idx="3178">
                  <c:v>1.3842072181231998E-4</c:v>
                </c:pt>
                <c:pt idx="3179">
                  <c:v>1.3842056591741131E-4</c:v>
                </c:pt>
                <c:pt idx="3180">
                  <c:v>1.3842041056084145E-4</c:v>
                </c:pt>
                <c:pt idx="3181">
                  <c:v>1.3842025574077301E-4</c:v>
                </c:pt>
                <c:pt idx="3182">
                  <c:v>1.3842010145537488E-4</c:v>
                </c:pt>
                <c:pt idx="3183">
                  <c:v>1.3841994770282201E-4</c:v>
                </c:pt>
                <c:pt idx="3184">
                  <c:v>1.3841979448129562E-4</c:v>
                </c:pt>
                <c:pt idx="3185">
                  <c:v>1.3841964178898288E-4</c:v>
                </c:pt>
                <c:pt idx="3186">
                  <c:v>1.3841948962407718E-4</c:v>
                </c:pt>
                <c:pt idx="3187">
                  <c:v>1.3841933798477797E-4</c:v>
                </c:pt>
                <c:pt idx="3188">
                  <c:v>1.3841918686929072E-4</c:v>
                </c:pt>
                <c:pt idx="3189">
                  <c:v>1.3841903627582694E-4</c:v>
                </c:pt>
                <c:pt idx="3190">
                  <c:v>1.3841888620260421E-4</c:v>
                </c:pt>
                <c:pt idx="3191">
                  <c:v>1.3841873664784604E-4</c:v>
                </c:pt>
                <c:pt idx="3192">
                  <c:v>1.3841858760978197E-4</c:v>
                </c:pt>
                <c:pt idx="3193">
                  <c:v>1.3841843908664751E-4</c:v>
                </c:pt>
                <c:pt idx="3194">
                  <c:v>1.3841829107668401E-4</c:v>
                </c:pt>
                <c:pt idx="3195">
                  <c:v>1.3841814357813884E-4</c:v>
                </c:pt>
                <c:pt idx="3196">
                  <c:v>1.3841799658926524E-4</c:v>
                </c:pt>
                <c:pt idx="3197">
                  <c:v>1.3841785010832233E-4</c:v>
                </c:pt>
                <c:pt idx="3198">
                  <c:v>1.384177041335751E-4</c:v>
                </c:pt>
                <c:pt idx="3199">
                  <c:v>1.3841755866329431E-4</c:v>
                </c:pt>
                <c:pt idx="3200">
                  <c:v>1.3841741369575666E-4</c:v>
                </c:pt>
                <c:pt idx="3201">
                  <c:v>1.3841726922924456E-4</c:v>
                </c:pt>
                <c:pt idx="3202">
                  <c:v>1.3841712526204623E-4</c:v>
                </c:pt>
                <c:pt idx="3203">
                  <c:v>1.3841698179245569E-4</c:v>
                </c:pt>
                <c:pt idx="3204">
                  <c:v>1.3841683881877267E-4</c:v>
                </c:pt>
                <c:pt idx="3205">
                  <c:v>1.3841669633930261E-4</c:v>
                </c:pt>
                <c:pt idx="3206">
                  <c:v>1.384165543523567E-4</c:v>
                </c:pt>
                <c:pt idx="3207">
                  <c:v>1.3841641285625177E-4</c:v>
                </c:pt>
                <c:pt idx="3208">
                  <c:v>1.3841627184931038E-4</c:v>
                </c:pt>
                <c:pt idx="3209">
                  <c:v>1.3841613132986071E-4</c:v>
                </c:pt>
                <c:pt idx="3210">
                  <c:v>1.3841599129623653E-4</c:v>
                </c:pt>
                <c:pt idx="3211">
                  <c:v>1.3841583185056735E-4</c:v>
                </c:pt>
                <c:pt idx="3212">
                  <c:v>1.384156928524133E-4</c:v>
                </c:pt>
                <c:pt idx="3213">
                  <c:v>1.384155543348846E-4</c:v>
                </c:pt>
                <c:pt idx="3214">
                  <c:v>1.3841541629633824E-4</c:v>
                </c:pt>
                <c:pt idx="3215">
                  <c:v>1.3841527873513672E-4</c:v>
                </c:pt>
                <c:pt idx="3216">
                  <c:v>1.3841514164964798E-4</c:v>
                </c:pt>
                <c:pt idx="3217">
                  <c:v>1.3841500503824556E-4</c:v>
                </c:pt>
                <c:pt idx="3218">
                  <c:v>1.3841486889930844E-4</c:v>
                </c:pt>
                <c:pt idx="3219">
                  <c:v>1.3841473323122105E-4</c:v>
                </c:pt>
                <c:pt idx="3220">
                  <c:v>1.3841459803237333E-4</c:v>
                </c:pt>
                <c:pt idx="3221">
                  <c:v>1.3841446330116057E-4</c:v>
                </c:pt>
                <c:pt idx="3222">
                  <c:v>1.3841432903598352E-4</c:v>
                </c:pt>
                <c:pt idx="3223">
                  <c:v>1.384141952352483E-4</c:v>
                </c:pt>
                <c:pt idx="3224">
                  <c:v>1.3841398591149325E-4</c:v>
                </c:pt>
                <c:pt idx="3225">
                  <c:v>1.3841385329775574E-4</c:v>
                </c:pt>
                <c:pt idx="3226">
                  <c:v>1.3841372114281142E-4</c:v>
                </c:pt>
                <c:pt idx="3227">
                  <c:v>1.3841358944509082E-4</c:v>
                </c:pt>
                <c:pt idx="3228">
                  <c:v>1.3841345820302979E-4</c:v>
                </c:pt>
                <c:pt idx="3229">
                  <c:v>1.3841332741506941E-4</c:v>
                </c:pt>
                <c:pt idx="3230">
                  <c:v>1.3841319707965613E-4</c:v>
                </c:pt>
                <c:pt idx="3231">
                  <c:v>1.384130671952415E-4</c:v>
                </c:pt>
                <c:pt idx="3232">
                  <c:v>1.3841293776028241E-4</c:v>
                </c:pt>
                <c:pt idx="3233">
                  <c:v>1.3841280877324087E-4</c:v>
                </c:pt>
                <c:pt idx="3234">
                  <c:v>1.3841268023258413E-4</c:v>
                </c:pt>
                <c:pt idx="3235">
                  <c:v>1.3841255213678465E-4</c:v>
                </c:pt>
                <c:pt idx="3236">
                  <c:v>1.384124244843199E-4</c:v>
                </c:pt>
                <c:pt idx="3237">
                  <c:v>1.3841229727367267E-4</c:v>
                </c:pt>
                <c:pt idx="3238">
                  <c:v>1.3841217050333075E-4</c:v>
                </c:pt>
                <c:pt idx="3239">
                  <c:v>1.3841204417178705E-4</c:v>
                </c:pt>
                <c:pt idx="3240">
                  <c:v>1.3841191827753961E-4</c:v>
                </c:pt>
                <c:pt idx="3241">
                  <c:v>1.3841179281909151E-4</c:v>
                </c:pt>
                <c:pt idx="3242">
                  <c:v>1.3841166779495086E-4</c:v>
                </c:pt>
                <c:pt idx="3243">
                  <c:v>1.3841154320363088E-4</c:v>
                </c:pt>
                <c:pt idx="3244">
                  <c:v>1.384114190436497E-4</c:v>
                </c:pt>
                <c:pt idx="3245">
                  <c:v>1.3841129531353059E-4</c:v>
                </c:pt>
                <c:pt idx="3246">
                  <c:v>1.3841117201180168E-4</c:v>
                </c:pt>
                <c:pt idx="3247">
                  <c:v>1.3841104913699613E-4</c:v>
                </c:pt>
                <c:pt idx="3248">
                  <c:v>1.3841092668765204E-4</c:v>
                </c:pt>
                <c:pt idx="3249">
                  <c:v>1.384108046623125E-4</c:v>
                </c:pt>
                <c:pt idx="3250">
                  <c:v>1.3841068305952542E-4</c:v>
                </c:pt>
                <c:pt idx="3251">
                  <c:v>1.384105618778437E-4</c:v>
                </c:pt>
                <c:pt idx="3252">
                  <c:v>1.3841044111582507E-4</c:v>
                </c:pt>
                <c:pt idx="3253">
                  <c:v>1.3841032077203217E-4</c:v>
                </c:pt>
                <c:pt idx="3254">
                  <c:v>1.384102008450325E-4</c:v>
                </c:pt>
                <c:pt idx="3255">
                  <c:v>1.3841008133339835E-4</c:v>
                </c:pt>
                <c:pt idx="3256">
                  <c:v>1.3840996223570689E-4</c:v>
                </c:pt>
                <c:pt idx="3257">
                  <c:v>1.3840984355054008E-4</c:v>
                </c:pt>
                <c:pt idx="3258">
                  <c:v>1.3840972527648463E-4</c:v>
                </c:pt>
                <c:pt idx="3259">
                  <c:v>1.384096074121321E-4</c:v>
                </c:pt>
                <c:pt idx="3260">
                  <c:v>1.3840948995607876E-4</c:v>
                </c:pt>
                <c:pt idx="3261">
                  <c:v>1.3840937290692559E-4</c:v>
                </c:pt>
                <c:pt idx="3262">
                  <c:v>1.384092562632784E-4</c:v>
                </c:pt>
                <c:pt idx="3263">
                  <c:v>1.3840914002374765E-4</c:v>
                </c:pt>
                <c:pt idx="3264">
                  <c:v>1.3840902418694849E-4</c:v>
                </c:pt>
                <c:pt idx="3265">
                  <c:v>1.3840890875150072E-4</c:v>
                </c:pt>
                <c:pt idx="3266">
                  <c:v>1.3840879371602893E-4</c:v>
                </c:pt>
                <c:pt idx="3267">
                  <c:v>1.3840867907916223E-4</c:v>
                </c:pt>
                <c:pt idx="3268">
                  <c:v>1.384085648395344E-4</c:v>
                </c:pt>
                <c:pt idx="3269">
                  <c:v>1.3840845099578387E-4</c:v>
                </c:pt>
                <c:pt idx="3270">
                  <c:v>1.3840833754655369E-4</c:v>
                </c:pt>
                <c:pt idx="3271">
                  <c:v>1.3840822449049143E-4</c:v>
                </c:pt>
                <c:pt idx="3272">
                  <c:v>1.3840811182624926E-4</c:v>
                </c:pt>
                <c:pt idx="3273">
                  <c:v>1.3840799955248395E-4</c:v>
                </c:pt>
                <c:pt idx="3274">
                  <c:v>1.3840788766785673E-4</c:v>
                </c:pt>
                <c:pt idx="3275">
                  <c:v>1.3840777617103348E-4</c:v>
                </c:pt>
                <c:pt idx="3276">
                  <c:v>1.3840766506068445E-4</c:v>
                </c:pt>
                <c:pt idx="3277">
                  <c:v>1.3840755433548453E-4</c:v>
                </c:pt>
                <c:pt idx="3278">
                  <c:v>1.3840744399411294E-4</c:v>
                </c:pt>
                <c:pt idx="3279">
                  <c:v>1.3840733403525354E-4</c:v>
                </c:pt>
                <c:pt idx="3280">
                  <c:v>1.3840722445759447E-4</c:v>
                </c:pt>
                <c:pt idx="3281">
                  <c:v>1.3840711525982843E-4</c:v>
                </c:pt>
                <c:pt idx="3282">
                  <c:v>1.3840700644065254E-4</c:v>
                </c:pt>
                <c:pt idx="3283">
                  <c:v>1.3840689799876822E-4</c:v>
                </c:pt>
                <c:pt idx="3284">
                  <c:v>1.3840678993288141E-4</c:v>
                </c:pt>
                <c:pt idx="3285">
                  <c:v>1.3840668224170238E-4</c:v>
                </c:pt>
                <c:pt idx="3286">
                  <c:v>1.3840657492394573E-4</c:v>
                </c:pt>
                <c:pt idx="3287">
                  <c:v>1.3840646797833047E-4</c:v>
                </c:pt>
                <c:pt idx="3288">
                  <c:v>1.3840636140357993E-4</c:v>
                </c:pt>
                <c:pt idx="3289">
                  <c:v>1.3840625519842171E-4</c:v>
                </c:pt>
                <c:pt idx="3290">
                  <c:v>1.3840614936158778E-4</c:v>
                </c:pt>
                <c:pt idx="3291">
                  <c:v>1.3840604389181441E-4</c:v>
                </c:pt>
                <c:pt idx="3292">
                  <c:v>1.3840593878784209E-4</c:v>
                </c:pt>
                <c:pt idx="3293">
                  <c:v>1.3840583404841562E-4</c:v>
                </c:pt>
                <c:pt idx="3294">
                  <c:v>1.3840572967228399E-4</c:v>
                </c:pt>
                <c:pt idx="3295">
                  <c:v>1.3840562565820054E-4</c:v>
                </c:pt>
                <c:pt idx="3296">
                  <c:v>1.3840552200492271E-4</c:v>
                </c:pt>
                <c:pt idx="3297">
                  <c:v>1.3840541871121224E-4</c:v>
                </c:pt>
                <c:pt idx="3298">
                  <c:v>1.3840531577583501E-4</c:v>
                </c:pt>
                <c:pt idx="3299">
                  <c:v>1.3840521319756106E-4</c:v>
                </c:pt>
                <c:pt idx="3300">
                  <c:v>1.3840511097516469E-4</c:v>
                </c:pt>
                <c:pt idx="3301">
                  <c:v>1.3840500910742423E-4</c:v>
                </c:pt>
                <c:pt idx="3302">
                  <c:v>1.3840490759312228E-4</c:v>
                </c:pt>
                <c:pt idx="3303">
                  <c:v>1.3840480643104546E-4</c:v>
                </c:pt>
                <c:pt idx="3304">
                  <c:v>1.3840470561998452E-4</c:v>
                </c:pt>
                <c:pt idx="3305">
                  <c:v>1.3840460515873436E-4</c:v>
                </c:pt>
                <c:pt idx="3306">
                  <c:v>1.3840450504609391E-4</c:v>
                </c:pt>
                <c:pt idx="3307">
                  <c:v>1.3840440528086617E-4</c:v>
                </c:pt>
                <c:pt idx="3308">
                  <c:v>1.3840430586185826E-4</c:v>
                </c:pt>
                <c:pt idx="3309">
                  <c:v>1.3840420678788124E-4</c:v>
                </c:pt>
                <c:pt idx="3310">
                  <c:v>1.3840410805775029E-4</c:v>
                </c:pt>
                <c:pt idx="3311">
                  <c:v>1.3840400967028455E-4</c:v>
                </c:pt>
                <c:pt idx="3312">
                  <c:v>1.3840391162430721E-4</c:v>
                </c:pt>
                <c:pt idx="3313">
                  <c:v>1.3840381391864542E-4</c:v>
                </c:pt>
                <c:pt idx="3314">
                  <c:v>1.3840371655213029E-4</c:v>
                </c:pt>
                <c:pt idx="3315">
                  <c:v>1.3840361952359692E-4</c:v>
                </c:pt>
                <c:pt idx="3316">
                  <c:v>1.3840352283188434E-4</c:v>
                </c:pt>
                <c:pt idx="3317">
                  <c:v>1.3840342647583552E-4</c:v>
                </c:pt>
                <c:pt idx="3318">
                  <c:v>1.3840333045429739E-4</c:v>
                </c:pt>
                <c:pt idx="3319">
                  <c:v>1.3840323476612076E-4</c:v>
                </c:pt>
                <c:pt idx="3320">
                  <c:v>1.3840313941016031E-4</c:v>
                </c:pt>
                <c:pt idx="3321">
                  <c:v>1.3840304438527464E-4</c:v>
                </c:pt>
                <c:pt idx="3322">
                  <c:v>1.3840294969032622E-4</c:v>
                </c:pt>
                <c:pt idx="3323">
                  <c:v>1.3840285532418136E-4</c:v>
                </c:pt>
                <c:pt idx="3324">
                  <c:v>1.3840276128571023E-4</c:v>
                </c:pt>
                <c:pt idx="3325">
                  <c:v>1.3840266757378684E-4</c:v>
                </c:pt>
                <c:pt idx="3326">
                  <c:v>1.3840257418728898E-4</c:v>
                </c:pt>
                <c:pt idx="3327">
                  <c:v>1.3840248112509827E-4</c:v>
                </c:pt>
                <c:pt idx="3328">
                  <c:v>1.3840238838610017E-4</c:v>
                </c:pt>
                <c:pt idx="3329">
                  <c:v>1.3840229596918385E-4</c:v>
                </c:pt>
                <c:pt idx="3330">
                  <c:v>1.3840220387324227E-4</c:v>
                </c:pt>
                <c:pt idx="3331">
                  <c:v>1.3840211209717218E-4</c:v>
                </c:pt>
                <c:pt idx="3332">
                  <c:v>1.3840202063987404E-4</c:v>
                </c:pt>
                <c:pt idx="3333">
                  <c:v>1.3840192950025204E-4</c:v>
                </c:pt>
                <c:pt idx="3334">
                  <c:v>1.3840183867721412E-4</c:v>
                </c:pt>
                <c:pt idx="3335">
                  <c:v>1.3840174816967188E-4</c:v>
                </c:pt>
                <c:pt idx="3336">
                  <c:v>1.3840165797654062E-4</c:v>
                </c:pt>
                <c:pt idx="3337">
                  <c:v>1.384015680967394E-4</c:v>
                </c:pt>
                <c:pt idx="3338">
                  <c:v>1.3840147852919085E-4</c:v>
                </c:pt>
                <c:pt idx="3339">
                  <c:v>1.384013892728213E-4</c:v>
                </c:pt>
                <c:pt idx="3340">
                  <c:v>1.3840130032656073E-4</c:v>
                </c:pt>
                <c:pt idx="3341">
                  <c:v>1.3840121168934272E-4</c:v>
                </c:pt>
                <c:pt idx="3342">
                  <c:v>1.3840112336010454E-4</c:v>
                </c:pt>
                <c:pt idx="3343">
                  <c:v>1.38401035337787E-4</c:v>
                </c:pt>
                <c:pt idx="3344">
                  <c:v>1.3840094762133451E-4</c:v>
                </c:pt>
                <c:pt idx="3345">
                  <c:v>1.3840086020969514E-4</c:v>
                </c:pt>
                <c:pt idx="3346">
                  <c:v>1.3840077310182041E-4</c:v>
                </c:pt>
                <c:pt idx="3347">
                  <c:v>1.3840068629666552E-4</c:v>
                </c:pt>
                <c:pt idx="3348">
                  <c:v>1.3840059979318913E-4</c:v>
                </c:pt>
                <c:pt idx="3349">
                  <c:v>1.3840051359035349E-4</c:v>
                </c:pt>
                <c:pt idx="3350">
                  <c:v>1.3840042768712438E-4</c:v>
                </c:pt>
                <c:pt idx="3351">
                  <c:v>1.3840034208247102E-4</c:v>
                </c:pt>
                <c:pt idx="3352">
                  <c:v>1.3840025677536622E-4</c:v>
                </c:pt>
                <c:pt idx="3353">
                  <c:v>1.3840017176478624E-4</c:v>
                </c:pt>
                <c:pt idx="3354">
                  <c:v>1.3840008704971079E-4</c:v>
                </c:pt>
                <c:pt idx="3355">
                  <c:v>1.3840000262912313E-4</c:v>
                </c:pt>
                <c:pt idx="3356">
                  <c:v>1.3839991850200987E-4</c:v>
                </c:pt>
                <c:pt idx="3357">
                  <c:v>1.3839983466736112E-4</c:v>
                </c:pt>
                <c:pt idx="3358">
                  <c:v>1.3839975112417047E-4</c:v>
                </c:pt>
                <c:pt idx="3359">
                  <c:v>1.3839966787143482E-4</c:v>
                </c:pt>
                <c:pt idx="3360">
                  <c:v>1.3839958490815453E-4</c:v>
                </c:pt>
                <c:pt idx="3361">
                  <c:v>1.3839950223333341E-4</c:v>
                </c:pt>
                <c:pt idx="3362">
                  <c:v>1.3839941984597861E-4</c:v>
                </c:pt>
                <c:pt idx="3363">
                  <c:v>1.3839933774510059E-4</c:v>
                </c:pt>
                <c:pt idx="3364">
                  <c:v>1.3839925592971331E-4</c:v>
                </c:pt>
                <c:pt idx="3365">
                  <c:v>1.3839917439883396E-4</c:v>
                </c:pt>
                <c:pt idx="3366">
                  <c:v>1.3839909315148312E-4</c:v>
                </c:pt>
                <c:pt idx="3367">
                  <c:v>1.3839901218668475E-4</c:v>
                </c:pt>
                <c:pt idx="3368">
                  <c:v>1.3839893150346605E-4</c:v>
                </c:pt>
                <c:pt idx="3369">
                  <c:v>1.3839885110085754E-4</c:v>
                </c:pt>
                <c:pt idx="3370">
                  <c:v>1.3839877097789307E-4</c:v>
                </c:pt>
                <c:pt idx="3371">
                  <c:v>1.3839869113360973E-4</c:v>
                </c:pt>
                <c:pt idx="3372">
                  <c:v>1.3839861156704798E-4</c:v>
                </c:pt>
                <c:pt idx="3373">
                  <c:v>1.3839853227725141E-4</c:v>
                </c:pt>
                <c:pt idx="3374">
                  <c:v>1.3839845326326698E-4</c:v>
                </c:pt>
                <c:pt idx="3375">
                  <c:v>1.383983745241448E-4</c:v>
                </c:pt>
                <c:pt idx="3376">
                  <c:v>1.3839829605893824E-4</c:v>
                </c:pt>
                <c:pt idx="3377">
                  <c:v>1.3839821786670395E-4</c:v>
                </c:pt>
                <c:pt idx="3378">
                  <c:v>1.3839813994650173E-4</c:v>
                </c:pt>
                <c:pt idx="3379">
                  <c:v>1.3839806229739459E-4</c:v>
                </c:pt>
                <c:pt idx="3380">
                  <c:v>1.383979849184487E-4</c:v>
                </c:pt>
                <c:pt idx="3381">
                  <c:v>1.3839790780873344E-4</c:v>
                </c:pt>
                <c:pt idx="3382">
                  <c:v>1.3839783096732138E-4</c:v>
                </c:pt>
                <c:pt idx="3383">
                  <c:v>1.3839775439328819E-4</c:v>
                </c:pt>
                <c:pt idx="3384">
                  <c:v>1.3839767808571273E-4</c:v>
                </c:pt>
                <c:pt idx="3385">
                  <c:v>1.3839760204367694E-4</c:v>
                </c:pt>
                <c:pt idx="3386">
                  <c:v>1.3839752626626595E-4</c:v>
                </c:pt>
                <c:pt idx="3387">
                  <c:v>1.3839745075256801E-4</c:v>
                </c:pt>
                <c:pt idx="3388">
                  <c:v>1.3839737550167436E-4</c:v>
                </c:pt>
                <c:pt idx="3389">
                  <c:v>1.3839730051267948E-4</c:v>
                </c:pt>
                <c:pt idx="3390">
                  <c:v>1.3839722578468081E-4</c:v>
                </c:pt>
                <c:pt idx="3391">
                  <c:v>1.3839715131677897E-4</c:v>
                </c:pt>
                <c:pt idx="3392">
                  <c:v>1.3839707710807753E-4</c:v>
                </c:pt>
                <c:pt idx="3393">
                  <c:v>1.3839700315768319E-4</c:v>
                </c:pt>
                <c:pt idx="3394">
                  <c:v>1.3839692946470572E-4</c:v>
                </c:pt>
                <c:pt idx="3395">
                  <c:v>1.3839685602825779E-4</c:v>
                </c:pt>
                <c:pt idx="3396">
                  <c:v>1.3839678284745523E-4</c:v>
                </c:pt>
                <c:pt idx="3397">
                  <c:v>1.3839670992141679E-4</c:v>
                </c:pt>
                <c:pt idx="3398">
                  <c:v>1.3839663724926428E-4</c:v>
                </c:pt>
                <c:pt idx="3399">
                  <c:v>1.3839656483012247E-4</c:v>
                </c:pt>
                <c:pt idx="3400">
                  <c:v>1.3839649266311912E-4</c:v>
                </c:pt>
                <c:pt idx="3401">
                  <c:v>1.3839642074738495E-4</c:v>
                </c:pt>
                <c:pt idx="3402">
                  <c:v>1.3839634908205365E-4</c:v>
                </c:pt>
                <c:pt idx="3403">
                  <c:v>1.3839627766626186E-4</c:v>
                </c:pt>
                <c:pt idx="3404">
                  <c:v>1.3839620649914913E-4</c:v>
                </c:pt>
                <c:pt idx="3405">
                  <c:v>1.3839613557985802E-4</c:v>
                </c:pt>
                <c:pt idx="3406">
                  <c:v>1.3839606490753396E-4</c:v>
                </c:pt>
                <c:pt idx="3407">
                  <c:v>1.3839599448132526E-4</c:v>
                </c:pt>
                <c:pt idx="3408">
                  <c:v>1.3839592430038317E-4</c:v>
                </c:pt>
                <c:pt idx="3409">
                  <c:v>1.3839585436386184E-4</c:v>
                </c:pt>
                <c:pt idx="3410">
                  <c:v>1.3839578467091828E-4</c:v>
                </c:pt>
                <c:pt idx="3411">
                  <c:v>1.3839571522071241E-4</c:v>
                </c:pt>
                <c:pt idx="3412">
                  <c:v>1.3839564601240696E-4</c:v>
                </c:pt>
                <c:pt idx="3413">
                  <c:v>1.3839557704516754E-4</c:v>
                </c:pt>
                <c:pt idx="3414">
                  <c:v>1.3839550831816261E-4</c:v>
                </c:pt>
                <c:pt idx="3415">
                  <c:v>1.3839543983056344E-4</c:v>
                </c:pt>
                <c:pt idx="3416">
                  <c:v>1.3839537158154416E-4</c:v>
                </c:pt>
                <c:pt idx="3417">
                  <c:v>1.3839530357028168E-4</c:v>
                </c:pt>
                <c:pt idx="3418">
                  <c:v>1.3839523579595574E-4</c:v>
                </c:pt>
                <c:pt idx="3419">
                  <c:v>1.3839515862866113E-4</c:v>
                </c:pt>
                <c:pt idx="3420">
                  <c:v>1.3839509135930722E-4</c:v>
                </c:pt>
                <c:pt idx="3421">
                  <c:v>1.3839502432433004E-4</c:v>
                </c:pt>
                <c:pt idx="3422">
                  <c:v>1.3839495752292083E-4</c:v>
                </c:pt>
                <c:pt idx="3423">
                  <c:v>1.3839489095427359E-4</c:v>
                </c:pt>
                <c:pt idx="3424">
                  <c:v>1.3839482461758514E-4</c:v>
                </c:pt>
                <c:pt idx="3425">
                  <c:v>1.3839475851205491E-4</c:v>
                </c:pt>
                <c:pt idx="3426">
                  <c:v>1.3839469263688517E-4</c:v>
                </c:pt>
                <c:pt idx="3427">
                  <c:v>1.3839462699128088E-4</c:v>
                </c:pt>
                <c:pt idx="3428">
                  <c:v>1.3839456157444969E-4</c:v>
                </c:pt>
                <c:pt idx="3429">
                  <c:v>1.3839449638560194E-4</c:v>
                </c:pt>
                <c:pt idx="3430">
                  <c:v>1.3839443142395073E-4</c:v>
                </c:pt>
                <c:pt idx="3431">
                  <c:v>1.383943666887118E-4</c:v>
                </c:pt>
                <c:pt idx="3432">
                  <c:v>1.3839430217910353E-4</c:v>
                </c:pt>
                <c:pt idx="3433">
                  <c:v>1.3839423789434706E-4</c:v>
                </c:pt>
                <c:pt idx="3434">
                  <c:v>1.3839417383366609E-4</c:v>
                </c:pt>
                <c:pt idx="3435">
                  <c:v>1.3839410999628703E-4</c:v>
                </c:pt>
                <c:pt idx="3436">
                  <c:v>1.3839404638143891E-4</c:v>
                </c:pt>
                <c:pt idx="3437">
                  <c:v>1.383939829883534E-4</c:v>
                </c:pt>
                <c:pt idx="3438">
                  <c:v>1.3839391981626474E-4</c:v>
                </c:pt>
                <c:pt idx="3439">
                  <c:v>1.3839385686440989E-4</c:v>
                </c:pt>
                <c:pt idx="3440">
                  <c:v>1.3839379413202831E-4</c:v>
                </c:pt>
                <c:pt idx="3441">
                  <c:v>1.3839373161836211E-4</c:v>
                </c:pt>
                <c:pt idx="3442">
                  <c:v>1.3839366932265598E-4</c:v>
                </c:pt>
                <c:pt idx="3443">
                  <c:v>1.3839360724415717E-4</c:v>
                </c:pt>
                <c:pt idx="3444">
                  <c:v>1.3839354538211553E-4</c:v>
                </c:pt>
                <c:pt idx="3445">
                  <c:v>1.3839348373578342E-4</c:v>
                </c:pt>
                <c:pt idx="3446">
                  <c:v>1.3839342230441578E-4</c:v>
                </c:pt>
                <c:pt idx="3447">
                  <c:v>1.3839336108727014E-4</c:v>
                </c:pt>
                <c:pt idx="3448">
                  <c:v>1.3839330008360648E-4</c:v>
                </c:pt>
                <c:pt idx="3449">
                  <c:v>1.3839323929268739E-4</c:v>
                </c:pt>
                <c:pt idx="3450">
                  <c:v>1.3839317871377788E-4</c:v>
                </c:pt>
                <c:pt idx="3451">
                  <c:v>1.3839311834614557E-4</c:v>
                </c:pt>
                <c:pt idx="3452">
                  <c:v>1.3839305818906056E-4</c:v>
                </c:pt>
                <c:pt idx="3453">
                  <c:v>1.3839299824179536E-4</c:v>
                </c:pt>
                <c:pt idx="3454">
                  <c:v>1.3839293850362503E-4</c:v>
                </c:pt>
                <c:pt idx="3455">
                  <c:v>1.3839287897382717E-4</c:v>
                </c:pt>
                <c:pt idx="3456">
                  <c:v>1.3839281965168169E-4</c:v>
                </c:pt>
                <c:pt idx="3457">
                  <c:v>1.3839276053647108E-4</c:v>
                </c:pt>
                <c:pt idx="3458">
                  <c:v>1.3839270162748028E-4</c:v>
                </c:pt>
                <c:pt idx="3459">
                  <c:v>1.3839264292399661E-4</c:v>
                </c:pt>
                <c:pt idx="3460">
                  <c:v>1.3839258442530984E-4</c:v>
                </c:pt>
                <c:pt idx="3461">
                  <c:v>1.383925261307122E-4</c:v>
                </c:pt>
                <c:pt idx="3462">
                  <c:v>1.3839246803949831E-4</c:v>
                </c:pt>
                <c:pt idx="3463">
                  <c:v>1.3839241015096523E-4</c:v>
                </c:pt>
                <c:pt idx="3464">
                  <c:v>1.3839235246441241E-4</c:v>
                </c:pt>
                <c:pt idx="3465">
                  <c:v>1.3839229497914163E-4</c:v>
                </c:pt>
                <c:pt idx="3466">
                  <c:v>1.3839223769445717E-4</c:v>
                </c:pt>
                <c:pt idx="3467">
                  <c:v>1.3839218060966558E-4</c:v>
                </c:pt>
                <c:pt idx="3468">
                  <c:v>1.3839212372407586E-4</c:v>
                </c:pt>
                <c:pt idx="3469">
                  <c:v>1.3839206703699934E-4</c:v>
                </c:pt>
                <c:pt idx="3470">
                  <c:v>1.383920105477497E-4</c:v>
                </c:pt>
                <c:pt idx="3471">
                  <c:v>1.3839194622996691E-4</c:v>
                </c:pt>
                <c:pt idx="3472">
                  <c:v>1.3839189016233184E-4</c:v>
                </c:pt>
                <c:pt idx="3473">
                  <c:v>1.3839183429038184E-4</c:v>
                </c:pt>
                <c:pt idx="3474">
                  <c:v>1.3839177861344035E-4</c:v>
                </c:pt>
                <c:pt idx="3475">
                  <c:v>1.3839172313083296E-4</c:v>
                </c:pt>
                <c:pt idx="3476">
                  <c:v>1.3839166784188766E-4</c:v>
                </c:pt>
                <c:pt idx="3477">
                  <c:v>1.3839161274593474E-4</c:v>
                </c:pt>
                <c:pt idx="3478">
                  <c:v>1.3839155784230674E-4</c:v>
                </c:pt>
                <c:pt idx="3479">
                  <c:v>1.383915031303385E-4</c:v>
                </c:pt>
                <c:pt idx="3480">
                  <c:v>1.3839144860936713E-4</c:v>
                </c:pt>
                <c:pt idx="3481">
                  <c:v>1.3839139427873203E-4</c:v>
                </c:pt>
                <c:pt idx="3482">
                  <c:v>1.3839134013777479E-4</c:v>
                </c:pt>
                <c:pt idx="3483">
                  <c:v>1.3839128618583937E-4</c:v>
                </c:pt>
                <c:pt idx="3484">
                  <c:v>1.3839123242227186E-4</c:v>
                </c:pt>
                <c:pt idx="3485">
                  <c:v>1.3839117884642061E-4</c:v>
                </c:pt>
                <c:pt idx="3486">
                  <c:v>1.3839112545763627E-4</c:v>
                </c:pt>
                <c:pt idx="3487">
                  <c:v>1.3839107225527167E-4</c:v>
                </c:pt>
                <c:pt idx="3488">
                  <c:v>1.383910192386818E-4</c:v>
                </c:pt>
                <c:pt idx="3489">
                  <c:v>1.3839096640722389E-4</c:v>
                </c:pt>
                <c:pt idx="3490">
                  <c:v>1.3839091376025746E-4</c:v>
                </c:pt>
                <c:pt idx="3491">
                  <c:v>1.3839086129714407E-4</c:v>
                </c:pt>
                <c:pt idx="3492">
                  <c:v>1.3839080901724757E-4</c:v>
                </c:pt>
                <c:pt idx="3493">
                  <c:v>1.3839075691993394E-4</c:v>
                </c:pt>
                <c:pt idx="3494">
                  <c:v>1.3839070500457133E-4</c:v>
                </c:pt>
                <c:pt idx="3495">
                  <c:v>1.383906532705301E-4</c:v>
                </c:pt>
                <c:pt idx="3496">
                  <c:v>1.3839060171718271E-4</c:v>
                </c:pt>
                <c:pt idx="3497">
                  <c:v>1.3839055034390379E-4</c:v>
                </c:pt>
                <c:pt idx="3498">
                  <c:v>1.3839049915007011E-4</c:v>
                </c:pt>
                <c:pt idx="3499">
                  <c:v>1.3839044813506056E-4</c:v>
                </c:pt>
                <c:pt idx="3500">
                  <c:v>1.3839039729825618E-4</c:v>
                </c:pt>
                <c:pt idx="3501">
                  <c:v>1.3839034663904013E-4</c:v>
                </c:pt>
                <c:pt idx="3502">
                  <c:v>1.3839029615679761E-4</c:v>
                </c:pt>
                <c:pt idx="3503">
                  <c:v>1.3839024585091605E-4</c:v>
                </c:pt>
                <c:pt idx="3504">
                  <c:v>1.3839019572078486E-4</c:v>
                </c:pt>
                <c:pt idx="3505">
                  <c:v>1.38390145765795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DED-4164-9F68-47FEEF5DFBEB}"/>
            </c:ext>
          </c:extLst>
        </c:ser>
        <c:ser>
          <c:idx val="3"/>
          <c:order val="1"/>
          <c:tx>
            <c:strRef>
              <c:f>CrossCheck_Relative_Abs_from_6M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1.6141222516498372E-3</c:v>
                </c:pt>
                <c:pt idx="1">
                  <c:v>1.615226266538057E-3</c:v>
                </c:pt>
                <c:pt idx="2">
                  <c:v>1.6155928564675136E-3</c:v>
                </c:pt>
                <c:pt idx="3">
                  <c:v>1.6159587399876135E-3</c:v>
                </c:pt>
                <c:pt idx="4">
                  <c:v>1.6163239177619548E-3</c:v>
                </c:pt>
                <c:pt idx="5">
                  <c:v>1.6166883904536204E-3</c:v>
                </c:pt>
                <c:pt idx="6">
                  <c:v>1.6177775846556806E-3</c:v>
                </c:pt>
                <c:pt idx="7">
                  <c:v>1.6181392436371909E-3</c:v>
                </c:pt>
                <c:pt idx="8">
                  <c:v>1.6185002008437311E-3</c:v>
                </c:pt>
                <c:pt idx="9">
                  <c:v>1.6188604569353027E-3</c:v>
                </c:pt>
                <c:pt idx="10">
                  <c:v>1.6192200125713951E-3</c:v>
                </c:pt>
                <c:pt idx="11">
                  <c:v>1.6202944833340102E-3</c:v>
                </c:pt>
                <c:pt idx="12">
                  <c:v>1.6206512437328432E-3</c:v>
                </c:pt>
                <c:pt idx="13">
                  <c:v>1.6210073069659711E-3</c:v>
                </c:pt>
                <c:pt idx="14">
                  <c:v>1.6213626736898165E-3</c:v>
                </c:pt>
                <c:pt idx="15">
                  <c:v>1.6217173445602921E-3</c:v>
                </c:pt>
                <c:pt idx="16">
                  <c:v>1.622777188602996E-3</c:v>
                </c:pt>
                <c:pt idx="17">
                  <c:v>1.6231290826089428E-3</c:v>
                </c:pt>
                <c:pt idx="18">
                  <c:v>1.6234802840334518E-3</c:v>
                </c:pt>
                <c:pt idx="19">
                  <c:v>1.6238307935293845E-3</c:v>
                </c:pt>
                <c:pt idx="20">
                  <c:v>1.6255729848950935E-3</c:v>
                </c:pt>
                <c:pt idx="21">
                  <c:v>1.6259193565012916E-3</c:v>
                </c:pt>
                <c:pt idx="22">
                  <c:v>1.6262650407347647E-3</c:v>
                </c:pt>
                <c:pt idx="23">
                  <c:v>1.6266100382443269E-3</c:v>
                </c:pt>
                <c:pt idx="24">
                  <c:v>1.6276409169101221E-3</c:v>
                </c:pt>
                <c:pt idx="25">
                  <c:v>1.627983174002097E-3</c:v>
                </c:pt>
                <c:pt idx="26">
                  <c:v>1.6283247476066719E-3</c:v>
                </c:pt>
                <c:pt idx="27">
                  <c:v>1.62866563836964E-3</c:v>
                </c:pt>
                <c:pt idx="28">
                  <c:v>1.6290058469362915E-3</c:v>
                </c:pt>
                <c:pt idx="29">
                  <c:v>1.6300223859037307E-3</c:v>
                </c:pt>
                <c:pt idx="30">
                  <c:v>1.6303598721279927E-3</c:v>
                </c:pt>
                <c:pt idx="31">
                  <c:v>1.6306966793748709E-3</c:v>
                </c:pt>
                <c:pt idx="32">
                  <c:v>1.6310328082866498E-3</c:v>
                </c:pt>
                <c:pt idx="33">
                  <c:v>1.6313682595051151E-3</c:v>
                </c:pt>
                <c:pt idx="34">
                  <c:v>1.632370553410988E-3</c:v>
                </c:pt>
                <c:pt idx="35">
                  <c:v>1.6327033002640646E-3</c:v>
                </c:pt>
                <c:pt idx="36">
                  <c:v>1.6330353726252682E-3</c:v>
                </c:pt>
                <c:pt idx="37">
                  <c:v>1.6333667711333926E-3</c:v>
                </c:pt>
                <c:pt idx="38">
                  <c:v>1.6336974964267347E-3</c:v>
                </c:pt>
                <c:pt idx="39">
                  <c:v>1.6346856393935801E-3</c:v>
                </c:pt>
                <c:pt idx="40">
                  <c:v>1.635013678200825E-3</c:v>
                </c:pt>
                <c:pt idx="41">
                  <c:v>1.6353410469773239E-3</c:v>
                </c:pt>
                <c:pt idx="42">
                  <c:v>1.6356677463583969E-3</c:v>
                </c:pt>
                <c:pt idx="43">
                  <c:v>1.6359937769788691E-3</c:v>
                </c:pt>
                <c:pt idx="44">
                  <c:v>1.636967862617525E-3</c:v>
                </c:pt>
                <c:pt idx="45">
                  <c:v>1.6372912245339673E-3</c:v>
                </c:pt>
                <c:pt idx="46">
                  <c:v>1.6376139208565271E-3</c:v>
                </c:pt>
                <c:pt idx="47">
                  <c:v>1.6379359522170683E-3</c:v>
                </c:pt>
                <c:pt idx="48">
                  <c:v>1.6382573192469626E-3</c:v>
                </c:pt>
                <c:pt idx="49">
                  <c:v>1.6392174406591024E-3</c:v>
                </c:pt>
                <c:pt idx="50">
                  <c:v>1.6395361566702907E-3</c:v>
                </c:pt>
                <c:pt idx="51">
                  <c:v>1.6398542115003175E-3</c:v>
                </c:pt>
                <c:pt idx="52">
                  <c:v>1.6401716057776071E-3</c:v>
                </c:pt>
                <c:pt idx="53">
                  <c:v>1.6404883401300949E-3</c:v>
                </c:pt>
                <c:pt idx="54">
                  <c:v>1.641434589910755E-3</c:v>
                </c:pt>
                <c:pt idx="55">
                  <c:v>1.6417486908335986E-3</c:v>
                </c:pt>
                <c:pt idx="56">
                  <c:v>1.642062134963978E-3</c:v>
                </c:pt>
                <c:pt idx="57">
                  <c:v>1.6423749229268971E-3</c:v>
                </c:pt>
                <c:pt idx="58">
                  <c:v>1.64268705534687E-3</c:v>
                </c:pt>
                <c:pt idx="59">
                  <c:v>1.6436195255869624E-3</c:v>
                </c:pt>
                <c:pt idx="60">
                  <c:v>1.6439290420705677E-3</c:v>
                </c:pt>
                <c:pt idx="61">
                  <c:v>1.6442379061265035E-3</c:v>
                </c:pt>
                <c:pt idx="62">
                  <c:v>1.6445461183763673E-3</c:v>
                </c:pt>
                <c:pt idx="63">
                  <c:v>1.6448536794412718E-3</c:v>
                </c:pt>
                <c:pt idx="64">
                  <c:v>1.6457724617300869E-3</c:v>
                </c:pt>
                <c:pt idx="65">
                  <c:v>1.6460774242565909E-3</c:v>
                </c:pt>
                <c:pt idx="66">
                  <c:v>1.6463817386964347E-3</c:v>
                </c:pt>
                <c:pt idx="67">
                  <c:v>1.6466854056678274E-3</c:v>
                </c:pt>
                <c:pt idx="68">
                  <c:v>1.6469884257884963E-3</c:v>
                </c:pt>
                <c:pt idx="69">
                  <c:v>1.647893611216193E-3</c:v>
                </c:pt>
                <c:pt idx="70">
                  <c:v>1.6481940501015921E-3</c:v>
                </c:pt>
                <c:pt idx="71">
                  <c:v>1.6484938452176728E-3</c:v>
                </c:pt>
                <c:pt idx="72">
                  <c:v>1.6487929971792739E-3</c:v>
                </c:pt>
                <c:pt idx="73">
                  <c:v>1.6490915066007528E-3</c:v>
                </c:pt>
                <c:pt idx="74">
                  <c:v>1.6499831857608373E-3</c:v>
                </c:pt>
                <c:pt idx="75">
                  <c:v>1.6502791311558121E-3</c:v>
                </c:pt>
                <c:pt idx="76">
                  <c:v>1.6505744370752618E-3</c:v>
                </c:pt>
                <c:pt idx="77">
                  <c:v>1.6508691041306697E-3</c:v>
                </c:pt>
                <c:pt idx="78">
                  <c:v>1.6511631329330413E-3</c:v>
                </c:pt>
                <c:pt idx="79">
                  <c:v>1.6520413959248339E-3</c:v>
                </c:pt>
                <c:pt idx="80">
                  <c:v>1.6523328778155709E-3</c:v>
                </c:pt>
                <c:pt idx="81">
                  <c:v>1.6526237245011433E-3</c:v>
                </c:pt>
                <c:pt idx="82">
                  <c:v>1.6529139365896964E-3</c:v>
                </c:pt>
                <c:pt idx="83">
                  <c:v>1.6532035146889004E-3</c:v>
                </c:pt>
                <c:pt idx="84">
                  <c:v>1.654068451119991E-3</c:v>
                </c:pt>
                <c:pt idx="85">
                  <c:v>1.6543554993289997E-3</c:v>
                </c:pt>
                <c:pt idx="86">
                  <c:v>1.654641916579888E-3</c:v>
                </c:pt>
                <c:pt idx="87">
                  <c:v>1.6549277034774807E-3</c:v>
                </c:pt>
                <c:pt idx="88">
                  <c:v>1.6552128606261284E-3</c:v>
                </c:pt>
                <c:pt idx="89">
                  <c:v>1.6560645596148205E-3</c:v>
                </c:pt>
                <c:pt idx="90">
                  <c:v>1.6563472038017464E-3</c:v>
                </c:pt>
                <c:pt idx="91">
                  <c:v>1.6566292212543971E-3</c:v>
                </c:pt>
                <c:pt idx="92">
                  <c:v>1.6569106125742914E-3</c:v>
                </c:pt>
                <c:pt idx="93">
                  <c:v>1.6571913783624778E-3</c:v>
                </c:pt>
                <c:pt idx="94">
                  <c:v>1.6580299285402203E-3</c:v>
                </c:pt>
                <c:pt idx="95">
                  <c:v>1.6583081982026562E-3</c:v>
                </c:pt>
                <c:pt idx="96">
                  <c:v>1.6585858453315764E-3</c:v>
                </c:pt>
                <c:pt idx="97">
                  <c:v>1.6588628705252117E-3</c:v>
                </c:pt>
                <c:pt idx="98">
                  <c:v>1.6591392743813247E-3</c:v>
                </c:pt>
                <c:pt idx="99">
                  <c:v>1.659964763895133E-3</c:v>
                </c:pt>
                <c:pt idx="100">
                  <c:v>1.6602386883694227E-3</c:v>
                </c:pt>
                <c:pt idx="101">
                  <c:v>1.6605119944879869E-3</c:v>
                </c:pt>
                <c:pt idx="102">
                  <c:v>1.6607846828457843E-3</c:v>
                </c:pt>
                <c:pt idx="103">
                  <c:v>1.6610567540373074E-3</c:v>
                </c:pt>
                <c:pt idx="104">
                  <c:v>1.6618692705521734E-3</c:v>
                </c:pt>
                <c:pt idx="105">
                  <c:v>1.6621388790142152E-3</c:v>
                </c:pt>
                <c:pt idx="106">
                  <c:v>1.6624078732754663E-3</c:v>
                </c:pt>
                <c:pt idx="107">
                  <c:v>1.662676253927629E-3</c:v>
                </c:pt>
                <c:pt idx="108">
                  <c:v>1.6629440215619427E-3</c:v>
                </c:pt>
                <c:pt idx="109">
                  <c:v>1.6637436522632318E-3</c:v>
                </c:pt>
                <c:pt idx="110">
                  <c:v>1.6640089737292771E-3</c:v>
                </c:pt>
                <c:pt idx="111">
                  <c:v>1.6642736851267238E-3</c:v>
                </c:pt>
                <c:pt idx="112">
                  <c:v>1.6645377870440354E-3</c:v>
                </c:pt>
                <c:pt idx="113">
                  <c:v>1.6648012800692137E-3</c:v>
                </c:pt>
                <c:pt idx="114">
                  <c:v>1.6655881116650528E-3</c:v>
                </c:pt>
                <c:pt idx="115">
                  <c:v>1.6658491749924991E-3</c:v>
                </c:pt>
                <c:pt idx="116">
                  <c:v>1.6661096323609104E-3</c:v>
                </c:pt>
                <c:pt idx="117">
                  <c:v>1.6663694843555275E-3</c:v>
                </c:pt>
                <c:pt idx="118">
                  <c:v>1.6666287315611308E-3</c:v>
                </c:pt>
                <c:pt idx="119">
                  <c:v>1.667402850284783E-3</c:v>
                </c:pt>
                <c:pt idx="120">
                  <c:v>1.6676596841729656E-3</c:v>
                </c:pt>
                <c:pt idx="121">
                  <c:v>1.6679159161891617E-3</c:v>
                </c:pt>
                <c:pt idx="122">
                  <c:v>1.668171546915404E-3</c:v>
                </c:pt>
                <c:pt idx="123">
                  <c:v>1.6684265769332674E-3</c:v>
                </c:pt>
                <c:pt idx="124">
                  <c:v>1.6691880685454977E-3</c:v>
                </c:pt>
                <c:pt idx="125">
                  <c:v>1.6694407015364772E-3</c:v>
                </c:pt>
                <c:pt idx="126">
                  <c:v>1.6696927367201146E-3</c:v>
                </c:pt>
                <c:pt idx="127">
                  <c:v>1.6699441746752502E-3</c:v>
                </c:pt>
                <c:pt idx="128">
                  <c:v>1.6701950159802713E-3</c:v>
                </c:pt>
                <c:pt idx="129">
                  <c:v>1.6709439657716975E-3</c:v>
                </c:pt>
                <c:pt idx="130">
                  <c:v>1.6711924262510429E-3</c:v>
                </c:pt>
                <c:pt idx="131">
                  <c:v>1.6714402929653973E-3</c:v>
                </c:pt>
                <c:pt idx="132">
                  <c:v>1.6716875664904271E-3</c:v>
                </c:pt>
                <c:pt idx="133">
                  <c:v>1.6719342474013452E-3</c:v>
                </c:pt>
                <c:pt idx="134">
                  <c:v>1.6726707401947824E-3</c:v>
                </c:pt>
                <c:pt idx="135">
                  <c:v>1.6729150563923494E-3</c:v>
                </c:pt>
                <c:pt idx="136">
                  <c:v>1.6731587828450972E-3</c:v>
                </c:pt>
                <c:pt idx="137">
                  <c:v>1.6734019201255308E-3</c:v>
                </c:pt>
                <c:pt idx="138">
                  <c:v>1.6736444688057062E-3</c:v>
                </c:pt>
                <c:pt idx="139">
                  <c:v>1.6743685889584969E-3</c:v>
                </c:pt>
                <c:pt idx="140">
                  <c:v>1.6746087889492065E-3</c:v>
                </c:pt>
                <c:pt idx="141">
                  <c:v>1.6748484031931968E-3</c:v>
                </c:pt>
                <c:pt idx="142">
                  <c:v>1.6750874322598293E-3</c:v>
                </c:pt>
                <c:pt idx="143">
                  <c:v>1.6753258767180179E-3</c:v>
                </c:pt>
                <c:pt idx="144">
                  <c:v>1.6760377081243519E-3</c:v>
                </c:pt>
                <c:pt idx="145">
                  <c:v>1.6762738198289606E-3</c:v>
                </c:pt>
                <c:pt idx="146">
                  <c:v>1.6765093497629893E-3</c:v>
                </c:pt>
                <c:pt idx="147">
                  <c:v>1.6767442984926717E-3</c:v>
                </c:pt>
                <c:pt idx="148">
                  <c:v>1.6769786665837957E-3</c:v>
                </c:pt>
                <c:pt idx="149">
                  <c:v>1.6776782926770197E-3</c:v>
                </c:pt>
                <c:pt idx="150">
                  <c:v>1.677910343862889E-3</c:v>
                </c:pt>
                <c:pt idx="151">
                  <c:v>1.6781418172324668E-3</c:v>
                </c:pt>
                <c:pt idx="152">
                  <c:v>1.6783727133488741E-3</c:v>
                </c:pt>
                <c:pt idx="153">
                  <c:v>1.6786030327747882E-3</c:v>
                </c:pt>
                <c:pt idx="154">
                  <c:v>1.6792905365297047E-3</c:v>
                </c:pt>
                <c:pt idx="155">
                  <c:v>1.6795185548115657E-3</c:v>
                </c:pt>
                <c:pt idx="156">
                  <c:v>1.6797459992096819E-3</c:v>
                </c:pt>
                <c:pt idx="157">
                  <c:v>1.6799728702840769E-3</c:v>
                </c:pt>
                <c:pt idx="158">
                  <c:v>1.6801991685943332E-3</c:v>
                </c:pt>
                <c:pt idx="159">
                  <c:v>1.6808746325294862E-3</c:v>
                </c:pt>
                <c:pt idx="160">
                  <c:v>1.6810986453702022E-3</c:v>
                </c:pt>
                <c:pt idx="161">
                  <c:v>1.6813220882380857E-3</c:v>
                </c:pt>
                <c:pt idx="162">
                  <c:v>1.6815449616900797E-3</c:v>
                </c:pt>
                <c:pt idx="163">
                  <c:v>1.6817672662826867E-3</c:v>
                </c:pt>
                <c:pt idx="164">
                  <c:v>1.6824307724626402E-3</c:v>
                </c:pt>
                <c:pt idx="165">
                  <c:v>1.682650807173963E-3</c:v>
                </c:pt>
                <c:pt idx="166">
                  <c:v>1.6828702758018407E-3</c:v>
                </c:pt>
                <c:pt idx="167">
                  <c:v>1.6830891789001497E-3</c:v>
                </c:pt>
                <c:pt idx="168">
                  <c:v>1.6833075170223286E-3</c:v>
                </c:pt>
                <c:pt idx="169">
                  <c:v>1.683959147059932E-3</c:v>
                </c:pt>
                <c:pt idx="170">
                  <c:v>1.6841752308032571E-3</c:v>
                </c:pt>
                <c:pt idx="171">
                  <c:v>1.6843907523311065E-3</c:v>
                </c:pt>
                <c:pt idx="172">
                  <c:v>1.6846057121943055E-3</c:v>
                </c:pt>
                <c:pt idx="173">
                  <c:v>1.6848201109432438E-3</c:v>
                </c:pt>
                <c:pt idx="174">
                  <c:v>1.6854599460018858E-3</c:v>
                </c:pt>
                <c:pt idx="175">
                  <c:v>1.6856721057890035E-3</c:v>
                </c:pt>
                <c:pt idx="176">
                  <c:v>1.6858837072073036E-3</c:v>
                </c:pt>
                <c:pt idx="177">
                  <c:v>1.6860947508045752E-3</c:v>
                </c:pt>
                <c:pt idx="178">
                  <c:v>1.6863052371281751E-3</c:v>
                </c:pt>
                <c:pt idx="179">
                  <c:v>1.6869333579240305E-3</c:v>
                </c:pt>
                <c:pt idx="180">
                  <c:v>1.6871416206178721E-3</c:v>
                </c:pt>
                <c:pt idx="181">
                  <c:v>1.687349328768349E-3</c:v>
                </c:pt>
                <c:pt idx="182">
                  <c:v>1.6875564829202309E-3</c:v>
                </c:pt>
                <c:pt idx="183">
                  <c:v>1.6877630836178549E-3</c:v>
                </c:pt>
                <c:pt idx="184">
                  <c:v>1.6883795704221171E-3</c:v>
                </c:pt>
                <c:pt idx="185">
                  <c:v>1.6885839627374991E-3</c:v>
                </c:pt>
                <c:pt idx="186">
                  <c:v>1.6887878043138713E-3</c:v>
                </c:pt>
                <c:pt idx="187">
                  <c:v>1.6889910956929971E-3</c:v>
                </c:pt>
                <c:pt idx="188">
                  <c:v>1.6891938374162109E-3</c:v>
                </c:pt>
                <c:pt idx="189">
                  <c:v>1.6897987700573158E-3</c:v>
                </c:pt>
                <c:pt idx="190">
                  <c:v>1.68999931856168E-3</c:v>
                </c:pt>
                <c:pt idx="191">
                  <c:v>1.690199320110396E-3</c:v>
                </c:pt>
                <c:pt idx="192">
                  <c:v>1.6903987752422361E-3</c:v>
                </c:pt>
                <c:pt idx="193">
                  <c:v>1.6905976844955467E-3</c:v>
                </c:pt>
                <c:pt idx="194">
                  <c:v>1.6911911423613856E-3</c:v>
                </c:pt>
                <c:pt idx="195">
                  <c:v>1.691387873475536E-3</c:v>
                </c:pt>
                <c:pt idx="196">
                  <c:v>1.6915840613965108E-3</c:v>
                </c:pt>
                <c:pt idx="197">
                  <c:v>1.6917797066601072E-3</c:v>
                </c:pt>
                <c:pt idx="198">
                  <c:v>1.6919748098016983E-3</c:v>
                </c:pt>
                <c:pt idx="199">
                  <c:v>1.6925568718418203E-3</c:v>
                </c:pt>
                <c:pt idx="200">
                  <c:v>1.6927498118406558E-3</c:v>
                </c:pt>
                <c:pt idx="201">
                  <c:v>1.6929422123880046E-3</c:v>
                </c:pt>
                <c:pt idx="202">
                  <c:v>1.6931340740167034E-3</c:v>
                </c:pt>
                <c:pt idx="203">
                  <c:v>1.6933253972591664E-3</c:v>
                </c:pt>
                <c:pt idx="204">
                  <c:v>1.6938961419869709E-3</c:v>
                </c:pt>
                <c:pt idx="205">
                  <c:v>1.6940853170002148E-3</c:v>
                </c:pt>
                <c:pt idx="206">
                  <c:v>1.6942739562829815E-3</c:v>
                </c:pt>
                <c:pt idx="207">
                  <c:v>1.6944620603651615E-3</c:v>
                </c:pt>
                <c:pt idx="208">
                  <c:v>1.694649629776225E-3</c:v>
                </c:pt>
                <c:pt idx="209">
                  <c:v>1.6952091352711424E-3</c:v>
                </c:pt>
                <c:pt idx="210">
                  <c:v>1.6953945712840702E-3</c:v>
                </c:pt>
                <c:pt idx="211">
                  <c:v>1.695579475266953E-3</c:v>
                </c:pt>
                <c:pt idx="212">
                  <c:v>1.6957638477467503E-3</c:v>
                </c:pt>
                <c:pt idx="213">
                  <c:v>1.6959476892500042E-3</c:v>
                </c:pt>
                <c:pt idx="214">
                  <c:v>1.6966777560138287E-3</c:v>
                </c:pt>
                <c:pt idx="215">
                  <c:v>1.6968589505179025E-3</c:v>
                </c:pt>
                <c:pt idx="216">
                  <c:v>1.6970396171959341E-3</c:v>
                </c:pt>
                <c:pt idx="217">
                  <c:v>1.6972197565715502E-3</c:v>
                </c:pt>
                <c:pt idx="218">
                  <c:v>1.6977570161139598E-3</c:v>
                </c:pt>
                <c:pt idx="219">
                  <c:v>1.6979350515078939E-3</c:v>
                </c:pt>
                <c:pt idx="220">
                  <c:v>1.6981125622113305E-3</c:v>
                </c:pt>
                <c:pt idx="221">
                  <c:v>1.6982895487454106E-3</c:v>
                </c:pt>
                <c:pt idx="222">
                  <c:v>1.6984660116308619E-3</c:v>
                </c:pt>
                <c:pt idx="223">
                  <c:v>1.6989922635965301E-3</c:v>
                </c:pt>
                <c:pt idx="224">
                  <c:v>1.6991666370864903E-3</c:v>
                </c:pt>
                <c:pt idx="225">
                  <c:v>1.6993404895252716E-3</c:v>
                </c:pt>
                <c:pt idx="226">
                  <c:v>1.6995138214311279E-3</c:v>
                </c:pt>
                <c:pt idx="227">
                  <c:v>1.6996866333219025E-3</c:v>
                </c:pt>
                <c:pt idx="228">
                  <c:v>1.7002019540759989E-3</c:v>
                </c:pt>
                <c:pt idx="229">
                  <c:v>1.7003726910766578E-3</c:v>
                </c:pt>
                <c:pt idx="230">
                  <c:v>1.7005429106452896E-3</c:v>
                </c:pt>
                <c:pt idx="231">
                  <c:v>1.7007126132972757E-3</c:v>
                </c:pt>
                <c:pt idx="232">
                  <c:v>1.7008817995475877E-3</c:v>
                </c:pt>
                <c:pt idx="233">
                  <c:v>1.7013862650320684E-3</c:v>
                </c:pt>
                <c:pt idx="234">
                  <c:v>1.7015533908172305E-3</c:v>
                </c:pt>
                <c:pt idx="235">
                  <c:v>1.7017200027694512E-3</c:v>
                </c:pt>
                <c:pt idx="236">
                  <c:v>1.7018861014012525E-3</c:v>
                </c:pt>
                <c:pt idx="237">
                  <c:v>1.7020516872247504E-3</c:v>
                </c:pt>
                <c:pt idx="238">
                  <c:v>1.7025453729604787E-3</c:v>
                </c:pt>
                <c:pt idx="239">
                  <c:v>1.7027089126637862E-3</c:v>
                </c:pt>
                <c:pt idx="240">
                  <c:v>1.7028719421132712E-3</c:v>
                </c:pt>
                <c:pt idx="241">
                  <c:v>1.7030344618186122E-3</c:v>
                </c:pt>
                <c:pt idx="242">
                  <c:v>1.7031964722890832E-3</c:v>
                </c:pt>
                <c:pt idx="243">
                  <c:v>1.7036794533779401E-3</c:v>
                </c:pt>
                <c:pt idx="244">
                  <c:v>1.7038394319935739E-3</c:v>
                </c:pt>
                <c:pt idx="245">
                  <c:v>1.7039989039146386E-3</c:v>
                </c:pt>
                <c:pt idx="246">
                  <c:v>1.7041578696479836E-3</c:v>
                </c:pt>
                <c:pt idx="247">
                  <c:v>1.7043163297000544E-3</c:v>
                </c:pt>
                <c:pt idx="248">
                  <c:v>1.7047886808270391E-3</c:v>
                </c:pt>
                <c:pt idx="249">
                  <c:v>1.7049451232104193E-3</c:v>
                </c:pt>
                <c:pt idx="250">
                  <c:v>1.7051010624387184E-3</c:v>
                </c:pt>
                <c:pt idx="251">
                  <c:v>1.705256499015969E-3</c:v>
                </c:pt>
                <c:pt idx="252">
                  <c:v>1.705411433445804E-3</c:v>
                </c:pt>
                <c:pt idx="253">
                  <c:v>1.7058732288811249E-3</c:v>
                </c:pt>
                <c:pt idx="254">
                  <c:v>1.706026159749607E-3</c:v>
                </c:pt>
                <c:pt idx="255">
                  <c:v>1.706178590982828E-3</c:v>
                </c:pt>
                <c:pt idx="256">
                  <c:v>1.7063305230820196E-3</c:v>
                </c:pt>
                <c:pt idx="257">
                  <c:v>1.7064819565480152E-3</c:v>
                </c:pt>
                <c:pt idx="258">
                  <c:v>1.7069332701491705E-3</c:v>
                </c:pt>
                <c:pt idx="259">
                  <c:v>1.7070827140827363E-3</c:v>
                </c:pt>
                <c:pt idx="260">
                  <c:v>1.7072316618812935E-3</c:v>
                </c:pt>
                <c:pt idx="261">
                  <c:v>1.7073801140432864E-3</c:v>
                </c:pt>
                <c:pt idx="262">
                  <c:v>1.7075280710667621E-3</c:v>
                </c:pt>
                <c:pt idx="263">
                  <c:v>1.70796897628061E-3</c:v>
                </c:pt>
                <c:pt idx="264">
                  <c:v>1.708114957722559E-3</c:v>
                </c:pt>
                <c:pt idx="265">
                  <c:v>1.7082604465102817E-3</c:v>
                </c:pt>
                <c:pt idx="266">
                  <c:v>1.7084054431394486E-3</c:v>
                </c:pt>
                <c:pt idx="267">
                  <c:v>1.7085499481053355E-3</c:v>
                </c:pt>
                <c:pt idx="268">
                  <c:v>1.7089805179701561E-3</c:v>
                </c:pt>
                <c:pt idx="269">
                  <c:v>1.7091230612277907E-3</c:v>
                </c:pt>
                <c:pt idx="270">
                  <c:v>1.7092651152926088E-3</c:v>
                </c:pt>
                <c:pt idx="271">
                  <c:v>1.7094066806575209E-3</c:v>
                </c:pt>
                <c:pt idx="272">
                  <c:v>1.7095477578150465E-3</c:v>
                </c:pt>
                <c:pt idx="273">
                  <c:v>1.7099680649625925E-3</c:v>
                </c:pt>
                <c:pt idx="274">
                  <c:v>1.7101071942079006E-3</c:v>
                </c:pt>
                <c:pt idx="275">
                  <c:v>1.7102458377025263E-3</c:v>
                </c:pt>
                <c:pt idx="276">
                  <c:v>1.7103839959366361E-3</c:v>
                </c:pt>
                <c:pt idx="277">
                  <c:v>1.7105216694000042E-3</c:v>
                </c:pt>
                <c:pt idx="278">
                  <c:v>1.7109317860575428E-3</c:v>
                </c:pt>
                <c:pt idx="279">
                  <c:v>1.7110675253278773E-3</c:v>
                </c:pt>
                <c:pt idx="280">
                  <c:v>1.7112027822704867E-3</c:v>
                </c:pt>
                <c:pt idx="281">
                  <c:v>1.7113375573728042E-3</c:v>
                </c:pt>
                <c:pt idx="282">
                  <c:v>1.7114718511218746E-3</c:v>
                </c:pt>
                <c:pt idx="283">
                  <c:v>1.7118718491142199E-3</c:v>
                </c:pt>
                <c:pt idx="284">
                  <c:v>1.7120042223129762E-3</c:v>
                </c:pt>
                <c:pt idx="285">
                  <c:v>1.7121361165878819E-3</c:v>
                </c:pt>
                <c:pt idx="286">
                  <c:v>1.712267532423652E-3</c:v>
                </c:pt>
                <c:pt idx="287">
                  <c:v>1.7123984703046157E-3</c:v>
                </c:pt>
                <c:pt idx="288">
                  <c:v>1.7127884210561498E-3</c:v>
                </c:pt>
                <c:pt idx="289">
                  <c:v>1.712917451953438E-3</c:v>
                </c:pt>
                <c:pt idx="290">
                  <c:v>1.7130460073117638E-3</c:v>
                </c:pt>
                <c:pt idx="291">
                  <c:v>1.7131740876131386E-3</c:v>
                </c:pt>
                <c:pt idx="292">
                  <c:v>1.7138073801091897E-3</c:v>
                </c:pt>
                <c:pt idx="293">
                  <c:v>1.7139326201695403E-3</c:v>
                </c:pt>
                <c:pt idx="294">
                  <c:v>1.7140573885362472E-3</c:v>
                </c:pt>
                <c:pt idx="295">
                  <c:v>1.7141816856882475E-3</c:v>
                </c:pt>
                <c:pt idx="296">
                  <c:v>1.7145517546396348E-3</c:v>
                </c:pt>
                <c:pt idx="297">
                  <c:v>1.7146741717145226E-3</c:v>
                </c:pt>
                <c:pt idx="298">
                  <c:v>1.714796119963649E-3</c:v>
                </c:pt>
                <c:pt idx="299">
                  <c:v>1.7149175998636568E-3</c:v>
                </c:pt>
                <c:pt idx="300">
                  <c:v>1.7150386118908081E-3</c:v>
                </c:pt>
                <c:pt idx="301">
                  <c:v>1.7155179907827459E-3</c:v>
                </c:pt>
                <c:pt idx="302">
                  <c:v>1.7156366705762087E-3</c:v>
                </c:pt>
                <c:pt idx="303">
                  <c:v>1.7157548853463914E-3</c:v>
                </c:pt>
                <c:pt idx="304">
                  <c:v>1.7158726355668934E-3</c:v>
                </c:pt>
                <c:pt idx="305">
                  <c:v>1.7162231036606244E-3</c:v>
                </c:pt>
                <c:pt idx="306">
                  <c:v>1.7163390004108199E-3</c:v>
                </c:pt>
                <c:pt idx="307">
                  <c:v>1.7164544349736509E-3</c:v>
                </c:pt>
                <c:pt idx="308">
                  <c:v>1.7165694078204459E-3</c:v>
                </c:pt>
                <c:pt idx="309">
                  <c:v>1.7166839194221555E-3</c:v>
                </c:pt>
                <c:pt idx="310">
                  <c:v>1.7170246914606287E-3</c:v>
                </c:pt>
                <c:pt idx="311">
                  <c:v>1.7171373627839685E-3</c:v>
                </c:pt>
                <c:pt idx="312">
                  <c:v>1.7172495752113253E-3</c:v>
                </c:pt>
                <c:pt idx="313">
                  <c:v>1.7173613292113903E-3</c:v>
                </c:pt>
                <c:pt idx="314">
                  <c:v>1.7174726252524796E-3</c:v>
                </c:pt>
                <c:pt idx="315">
                  <c:v>1.7178037702994242E-3</c:v>
                </c:pt>
                <c:pt idx="316">
                  <c:v>1.7179132391802667E-3</c:v>
                </c:pt>
                <c:pt idx="317">
                  <c:v>1.7180222524380878E-3</c:v>
                </c:pt>
                <c:pt idx="318">
                  <c:v>1.718130810538955E-3</c:v>
                </c:pt>
                <c:pt idx="319">
                  <c:v>1.7182389139485626E-3</c:v>
                </c:pt>
                <c:pt idx="320">
                  <c:v>1.7185605006811661E-3</c:v>
                </c:pt>
                <c:pt idx="321">
                  <c:v>1.7186667899752085E-3</c:v>
                </c:pt>
                <c:pt idx="322">
                  <c:v>1.7187726269008638E-3</c:v>
                </c:pt>
                <c:pt idx="323">
                  <c:v>1.7188780119215897E-3</c:v>
                </c:pt>
                <c:pt idx="324">
                  <c:v>1.7189829455004709E-3</c:v>
                </c:pt>
                <c:pt idx="325">
                  <c:v>1.7192950422113258E-3</c:v>
                </c:pt>
                <c:pt idx="326">
                  <c:v>1.7193981746462526E-3</c:v>
                </c:pt>
                <c:pt idx="327">
                  <c:v>1.7195008579491921E-3</c:v>
                </c:pt>
                <c:pt idx="328">
                  <c:v>1.7196030925810033E-3</c:v>
                </c:pt>
                <c:pt idx="329">
                  <c:v>1.7197048790021769E-3</c:v>
                </c:pt>
                <c:pt idx="330">
                  <c:v>1.7200075536012204E-3</c:v>
                </c:pt>
                <c:pt idx="331">
                  <c:v>1.7201075517773469E-3</c:v>
                </c:pt>
                <c:pt idx="332">
                  <c:v>1.7202071040397426E-3</c:v>
                </c:pt>
                <c:pt idx="333">
                  <c:v>1.720306210846683E-3</c:v>
                </c:pt>
                <c:pt idx="334">
                  <c:v>1.720404872656075E-3</c:v>
                </c:pt>
                <c:pt idx="335">
                  <c:v>1.7206981926725148E-3</c:v>
                </c:pt>
                <c:pt idx="336">
                  <c:v>1.7207950790634307E-3</c:v>
                </c:pt>
                <c:pt idx="337">
                  <c:v>1.7208915227408209E-3</c:v>
                </c:pt>
                <c:pt idx="338">
                  <c:v>1.7209875241603896E-3</c:v>
                </c:pt>
                <c:pt idx="339">
                  <c:v>1.7210830837774737E-3</c:v>
                </c:pt>
                <c:pt idx="340">
                  <c:v>1.7213671163617092E-3</c:v>
                </c:pt>
                <c:pt idx="341">
                  <c:v>1.7214609133149163E-3</c:v>
                </c:pt>
                <c:pt idx="342">
                  <c:v>1.7215542707368426E-3</c:v>
                </c:pt>
                <c:pt idx="343">
                  <c:v>1.7216471890806329E-3</c:v>
                </c:pt>
                <c:pt idx="344">
                  <c:v>1.721739668799069E-3</c:v>
                </c:pt>
                <c:pt idx="345">
                  <c:v>1.7220144807245997E-3</c:v>
                </c:pt>
                <c:pt idx="346">
                  <c:v>1.7221052104621486E-3</c:v>
                </c:pt>
                <c:pt idx="347">
                  <c:v>1.7221955038327912E-3</c:v>
                </c:pt>
                <c:pt idx="348">
                  <c:v>1.7222853612871272E-3</c:v>
                </c:pt>
                <c:pt idx="349">
                  <c:v>1.7223747832753942E-3</c:v>
                </c:pt>
                <c:pt idx="350">
                  <c:v>1.722640440940722E-3</c:v>
                </c:pt>
                <c:pt idx="351">
                  <c:v>1.7227281255598444E-3</c:v>
                </c:pt>
                <c:pt idx="352">
                  <c:v>1.7228153769586552E-3</c:v>
                </c:pt>
                <c:pt idx="353">
                  <c:v>1.7229021955852217E-3</c:v>
                </c:pt>
                <c:pt idx="354">
                  <c:v>1.7229885818872506E-3</c:v>
                </c:pt>
                <c:pt idx="355">
                  <c:v>1.7232451513177712E-3</c:v>
                </c:pt>
                <c:pt idx="356">
                  <c:v>1.7233298127915097E-3</c:v>
                </c:pt>
                <c:pt idx="357">
                  <c:v>1.7234140441738414E-3</c:v>
                </c:pt>
                <c:pt idx="358">
                  <c:v>1.7234978459103136E-3</c:v>
                </c:pt>
                <c:pt idx="359">
                  <c:v>1.7235812184461152E-3</c:v>
                </c:pt>
                <c:pt idx="360">
                  <c:v>1.7238287652960025E-3</c:v>
                </c:pt>
                <c:pt idx="361">
                  <c:v>1.7239104254738375E-3</c:v>
                </c:pt>
                <c:pt idx="362">
                  <c:v>1.7239916586715693E-3</c:v>
                </c:pt>
                <c:pt idx="363">
                  <c:v>1.7240724653322392E-3</c:v>
                </c:pt>
                <c:pt idx="364">
                  <c:v>1.7241528458985297E-3</c:v>
                </c:pt>
                <c:pt idx="365">
                  <c:v>1.724391435452608E-3</c:v>
                </c:pt>
                <c:pt idx="366">
                  <c:v>1.7244701160610816E-3</c:v>
                </c:pt>
                <c:pt idx="367">
                  <c:v>1.7245483727832444E-3</c:v>
                </c:pt>
                <c:pt idx="368">
                  <c:v>1.7246262060596428E-3</c:v>
                </c:pt>
                <c:pt idx="369">
                  <c:v>1.7247036163304669E-3</c:v>
                </c:pt>
                <c:pt idx="370">
                  <c:v>1.7249333135060771E-3</c:v>
                </c:pt>
                <c:pt idx="371">
                  <c:v>1.725009036149414E-3</c:v>
                </c:pt>
                <c:pt idx="372">
                  <c:v>1.7250843379828093E-3</c:v>
                </c:pt>
                <c:pt idx="373">
                  <c:v>1.7251592194443264E-3</c:v>
                </c:pt>
                <c:pt idx="374">
                  <c:v>1.7252336809716769E-3</c:v>
                </c:pt>
                <c:pt idx="375">
                  <c:v>1.7254545503205324E-3</c:v>
                </c:pt>
                <c:pt idx="376">
                  <c:v>1.7255273364812579E-3</c:v>
                </c:pt>
                <c:pt idx="377">
                  <c:v>1.7255997048910749E-3</c:v>
                </c:pt>
                <c:pt idx="378">
                  <c:v>1.7256716559855786E-3</c:v>
                </c:pt>
                <c:pt idx="379">
                  <c:v>1.7257431902000114E-3</c:v>
                </c:pt>
                <c:pt idx="380">
                  <c:v>1.7259552959100464E-3</c:v>
                </c:pt>
                <c:pt idx="381">
                  <c:v>1.7260251669496015E-3</c:v>
                </c:pt>
                <c:pt idx="382">
                  <c:v>1.726094623280034E-3</c:v>
                </c:pt>
                <c:pt idx="383">
                  <c:v>1.7261636653344815E-3</c:v>
                </c:pt>
                <c:pt idx="384">
                  <c:v>1.7262322935457323E-3</c:v>
                </c:pt>
                <c:pt idx="385">
                  <c:v>1.726435699442939E-3</c:v>
                </c:pt>
                <c:pt idx="386">
                  <c:v>1.7265026766022922E-3</c:v>
                </c:pt>
                <c:pt idx="387">
                  <c:v>1.7265692420771475E-3</c:v>
                </c:pt>
                <c:pt idx="388">
                  <c:v>1.7266353962981987E-3</c:v>
                </c:pt>
                <c:pt idx="389">
                  <c:v>1.7267011396957914E-3</c:v>
                </c:pt>
                <c:pt idx="390">
                  <c:v>1.7268959092460524E-3</c:v>
                </c:pt>
                <c:pt idx="391">
                  <c:v>1.7269600136463081E-3</c:v>
                </c:pt>
                <c:pt idx="392">
                  <c:v>1.7270237093696176E-3</c:v>
                </c:pt>
                <c:pt idx="393">
                  <c:v>1.7270869968442426E-3</c:v>
                </c:pt>
                <c:pt idx="394">
                  <c:v>1.7271498764980977E-3</c:v>
                </c:pt>
                <c:pt idx="395">
                  <c:v>1.7273360728090046E-3</c:v>
                </c:pt>
                <c:pt idx="396">
                  <c:v>1.7273973254520116E-3</c:v>
                </c:pt>
                <c:pt idx="397">
                  <c:v>1.7274581724086365E-3</c:v>
                </c:pt>
                <c:pt idx="398">
                  <c:v>1.7275186141047206E-3</c:v>
                </c:pt>
                <c:pt idx="399">
                  <c:v>1.7275786509657613E-3</c:v>
                </c:pt>
                <c:pt idx="400">
                  <c:v>1.7277563367884287E-3</c:v>
                </c:pt>
                <c:pt idx="401">
                  <c:v>1.7278147585573814E-3</c:v>
                </c:pt>
                <c:pt idx="402">
                  <c:v>1.7278727776136142E-3</c:v>
                </c:pt>
                <c:pt idx="403">
                  <c:v>1.7279303943805618E-3</c:v>
                </c:pt>
                <c:pt idx="404">
                  <c:v>1.7279876092813151E-3</c:v>
                </c:pt>
                <c:pt idx="405">
                  <c:v>1.7281568470121846E-3</c:v>
                </c:pt>
                <c:pt idx="406">
                  <c:v>1.7282124586722241E-3</c:v>
                </c:pt>
                <c:pt idx="407">
                  <c:v>1.7282676705763906E-3</c:v>
                </c:pt>
                <c:pt idx="408">
                  <c:v>1.7283224831457233E-3</c:v>
                </c:pt>
                <c:pt idx="409">
                  <c:v>1.7283768968009196E-3</c:v>
                </c:pt>
                <c:pt idx="410">
                  <c:v>1.7285377484835545E-3</c:v>
                </c:pt>
                <c:pt idx="411">
                  <c:v>1.7285905706823669E-3</c:v>
                </c:pt>
                <c:pt idx="412">
                  <c:v>1.7286429960654227E-3</c:v>
                </c:pt>
                <c:pt idx="413">
                  <c:v>1.7286950250513771E-3</c:v>
                </c:pt>
                <c:pt idx="414">
                  <c:v>1.7287466580585464E-3</c:v>
                </c:pt>
                <c:pt idx="415">
                  <c:v>1.7288991853854194E-3</c:v>
                </c:pt>
                <c:pt idx="416">
                  <c:v>1.7289492386538304E-3</c:v>
                </c:pt>
                <c:pt idx="417">
                  <c:v>1.7289988980299543E-3</c:v>
                </c:pt>
                <c:pt idx="418">
                  <c:v>1.7290481639300756E-3</c:v>
                </c:pt>
                <c:pt idx="419">
                  <c:v>1.7290970367701416E-3</c:v>
                </c:pt>
                <c:pt idx="420">
                  <c:v>1.7292413010844129E-3</c:v>
                </c:pt>
                <c:pt idx="421">
                  <c:v>1.7292886058369787E-3</c:v>
                </c:pt>
                <c:pt idx="422">
                  <c:v>1.7293355196041657E-3</c:v>
                </c:pt>
                <c:pt idx="423">
                  <c:v>1.7293820427998995E-3</c:v>
                </c:pt>
                <c:pt idx="424">
                  <c:v>1.7294281758377693E-3</c:v>
                </c:pt>
                <c:pt idx="425">
                  <c:v>1.7295642381350562E-3</c:v>
                </c:pt>
                <c:pt idx="426">
                  <c:v>1.7296088146706542E-3</c:v>
                </c:pt>
                <c:pt idx="427">
                  <c:v>1.7296530031113038E-3</c:v>
                </c:pt>
                <c:pt idx="428">
                  <c:v>1.7296968038685834E-3</c:v>
                </c:pt>
                <c:pt idx="429">
                  <c:v>1.729740217353737E-3</c:v>
                </c:pt>
                <c:pt idx="430">
                  <c:v>1.7298681382838753E-3</c:v>
                </c:pt>
                <c:pt idx="431">
                  <c:v>1.7299100067862888E-3</c:v>
                </c:pt>
                <c:pt idx="432">
                  <c:v>1.7299514900677906E-3</c:v>
                </c:pt>
                <c:pt idx="433">
                  <c:v>1.7299925885376237E-3</c:v>
                </c:pt>
                <c:pt idx="434">
                  <c:v>1.7300333026046986E-3</c:v>
                </c:pt>
                <c:pt idx="435">
                  <c:v>1.7301531424734954E-3</c:v>
                </c:pt>
                <c:pt idx="436">
                  <c:v>1.7301923230119986E-3</c:v>
                </c:pt>
                <c:pt idx="437">
                  <c:v>1.7302311211873159E-3</c:v>
                </c:pt>
                <c:pt idx="438">
                  <c:v>1.7302695374063664E-3</c:v>
                </c:pt>
                <c:pt idx="439">
                  <c:v>1.7303075720757387E-3</c:v>
                </c:pt>
                <c:pt idx="440">
                  <c:v>1.730419390846718E-3</c:v>
                </c:pt>
                <c:pt idx="441">
                  <c:v>1.7304559033766568E-3</c:v>
                </c:pt>
                <c:pt idx="442">
                  <c:v>1.7304920363849065E-3</c:v>
                </c:pt>
                <c:pt idx="443">
                  <c:v>1.7305277902760743E-3</c:v>
                </c:pt>
                <c:pt idx="444">
                  <c:v>1.7305631654544401E-3</c:v>
                </c:pt>
                <c:pt idx="445">
                  <c:v>1.7306670227505787E-3</c:v>
                </c:pt>
                <c:pt idx="446">
                  <c:v>1.7307008871139474E-3</c:v>
                </c:pt>
                <c:pt idx="447">
                  <c:v>1.7307343747809776E-3</c:v>
                </c:pt>
                <c:pt idx="448">
                  <c:v>1.7307674861539778E-3</c:v>
                </c:pt>
                <c:pt idx="449">
                  <c:v>1.7308002216349287E-3</c:v>
                </c:pt>
                <c:pt idx="450">
                  <c:v>1.7308961767403838E-3</c:v>
                </c:pt>
                <c:pt idx="451">
                  <c:v>1.730927412666401E-3</c:v>
                </c:pt>
                <c:pt idx="452">
                  <c:v>1.7309582747053671E-3</c:v>
                </c:pt>
                <c:pt idx="453">
                  <c:v>1.7309887632573019E-3</c:v>
                </c:pt>
                <c:pt idx="454">
                  <c:v>1.7310188787218997E-3</c:v>
                </c:pt>
                <c:pt idx="455">
                  <c:v>1.7311069905837295E-3</c:v>
                </c:pt>
                <c:pt idx="456">
                  <c:v>1.7311356176894111E-3</c:v>
                </c:pt>
                <c:pt idx="457">
                  <c:v>1.7311638737013463E-3</c:v>
                </c:pt>
                <c:pt idx="458">
                  <c:v>1.731191759017278E-3</c:v>
                </c:pt>
                <c:pt idx="459">
                  <c:v>1.7312192740346261E-3</c:v>
                </c:pt>
                <c:pt idx="460">
                  <c:v>1.731299601264501E-3</c:v>
                </c:pt>
                <c:pt idx="461">
                  <c:v>1.7313256390552294E-3</c:v>
                </c:pt>
                <c:pt idx="462">
                  <c:v>1.7313513085296147E-3</c:v>
                </c:pt>
                <c:pt idx="463">
                  <c:v>1.731376610083135E-3</c:v>
                </c:pt>
                <c:pt idx="464">
                  <c:v>1.7314015441109467E-3</c:v>
                </c:pt>
                <c:pt idx="465">
                  <c:v>1.7314741449868532E-3</c:v>
                </c:pt>
                <c:pt idx="466">
                  <c:v>1.7314976128569445E-3</c:v>
                </c:pt>
                <c:pt idx="467">
                  <c:v>1.7315207151722754E-3</c:v>
                </c:pt>
                <c:pt idx="468">
                  <c:v>1.7315434523260708E-3</c:v>
                </c:pt>
                <c:pt idx="469">
                  <c:v>1.7315658247112351E-3</c:v>
                </c:pt>
                <c:pt idx="470">
                  <c:v>1.7316722288367901E-3</c:v>
                </c:pt>
                <c:pt idx="471">
                  <c:v>1.7316924208432059E-3</c:v>
                </c:pt>
                <c:pt idx="472">
                  <c:v>1.7317122508223514E-3</c:v>
                </c:pt>
                <c:pt idx="473">
                  <c:v>1.7317879582683321E-3</c:v>
                </c:pt>
                <c:pt idx="474">
                  <c:v>1.7318059839599163E-3</c:v>
                </c:pt>
                <c:pt idx="475">
                  <c:v>1.7318236499615184E-3</c:v>
                </c:pt>
                <c:pt idx="476">
                  <c:v>1.7318409566615723E-3</c:v>
                </c:pt>
                <c:pt idx="477">
                  <c:v>1.7318907248320332E-3</c:v>
                </c:pt>
                <c:pt idx="478">
                  <c:v>1.731906598203896E-3</c:v>
                </c:pt>
                <c:pt idx="479">
                  <c:v>1.7319221142116262E-3</c:v>
                </c:pt>
                <c:pt idx="480">
                  <c:v>1.7319372732417571E-3</c:v>
                </c:pt>
                <c:pt idx="481">
                  <c:v>1.7319520756805054E-3</c:v>
                </c:pt>
                <c:pt idx="482">
                  <c:v>1.7319943473058886E-3</c:v>
                </c:pt>
                <c:pt idx="483">
                  <c:v>1.7320077272349626E-3</c:v>
                </c:pt>
                <c:pt idx="484">
                  <c:v>1.7320207524990051E-3</c:v>
                </c:pt>
                <c:pt idx="485">
                  <c:v>1.7320334234823414E-3</c:v>
                </c:pt>
                <c:pt idx="486">
                  <c:v>1.7320457405689822E-3</c:v>
                </c:pt>
                <c:pt idx="487">
                  <c:v>1.7320805722841229E-3</c:v>
                </c:pt>
                <c:pt idx="488">
                  <c:v>1.7320914776178043E-3</c:v>
                </c:pt>
                <c:pt idx="489">
                  <c:v>1.732102030970133E-3</c:v>
                </c:pt>
                <c:pt idx="490">
                  <c:v>1.7321122327232381E-3</c:v>
                </c:pt>
                <c:pt idx="491">
                  <c:v>1.732122083258934E-3</c:v>
                </c:pt>
                <c:pt idx="492">
                  <c:v>1.732149531375035E-3</c:v>
                </c:pt>
                <c:pt idx="493">
                  <c:v>1.7321579808529997E-3</c:v>
                </c:pt>
                <c:pt idx="494">
                  <c:v>1.7321660810179476E-3</c:v>
                </c:pt>
                <c:pt idx="495">
                  <c:v>1.7321738322498203E-3</c:v>
                </c:pt>
                <c:pt idx="496">
                  <c:v>1.73218123492825E-3</c:v>
                </c:pt>
                <c:pt idx="497">
                  <c:v>1.7322013554345287E-3</c:v>
                </c:pt>
                <c:pt idx="498">
                  <c:v>1.7322073676892813E-3</c:v>
                </c:pt>
                <c:pt idx="499">
                  <c:v>1.7322130332840858E-3</c:v>
                </c:pt>
                <c:pt idx="500">
                  <c:v>1.7322183525967105E-3</c:v>
                </c:pt>
                <c:pt idx="501">
                  <c:v>1.7322233260046143E-3</c:v>
                </c:pt>
                <c:pt idx="502">
                  <c:v>1.732236174569943E-3</c:v>
                </c:pt>
                <c:pt idx="503">
                  <c:v>1.7322397681273612E-3</c:v>
                </c:pt>
                <c:pt idx="504">
                  <c:v>1.7322430176627125E-3</c:v>
                </c:pt>
                <c:pt idx="505">
                  <c:v>1.7322459235516027E-3</c:v>
                </c:pt>
                <c:pt idx="506">
                  <c:v>1.7322484861693277E-3</c:v>
                </c:pt>
                <c:pt idx="507">
                  <c:v>1.7322541181438646E-3</c:v>
                </c:pt>
                <c:pt idx="508">
                  <c:v>1.7322553114237429E-3</c:v>
                </c:pt>
                <c:pt idx="509">
                  <c:v>1.732256163304326E-3</c:v>
                </c:pt>
                <c:pt idx="510">
                  <c:v>1.732256674159066E-3</c:v>
                </c:pt>
                <c:pt idx="511">
                  <c:v>1.732256844361109E-3</c:v>
                </c:pt>
                <c:pt idx="512">
                  <c:v>1.7322553147779223E-3</c:v>
                </c:pt>
                <c:pt idx="513">
                  <c:v>1.7322541260945134E-3</c:v>
                </c:pt>
                <c:pt idx="514">
                  <c:v>1.7322525986195468E-3</c:v>
                </c:pt>
                <c:pt idx="515">
                  <c:v>1.7322507327243333E-3</c:v>
                </c:pt>
                <c:pt idx="516">
                  <c:v>1.7322485287798791E-3</c:v>
                </c:pt>
                <c:pt idx="517">
                  <c:v>1.7322398923565632E-3</c:v>
                </c:pt>
                <c:pt idx="518">
                  <c:v>1.7322079780308106E-3</c:v>
                </c:pt>
                <c:pt idx="519">
                  <c:v>1.7321596982220043E-3</c:v>
                </c:pt>
                <c:pt idx="520">
                  <c:v>1.7320951786255233E-3</c:v>
                </c:pt>
                <c:pt idx="521">
                  <c:v>1.7320017167719603E-3</c:v>
                </c:pt>
                <c:pt idx="522">
                  <c:v>1.7319028175367087E-3</c:v>
                </c:pt>
                <c:pt idx="523">
                  <c:v>1.731788068871482E-3</c:v>
                </c:pt>
                <c:pt idx="524">
                  <c:v>1.7316575935033716E-3</c:v>
                </c:pt>
                <c:pt idx="525">
                  <c:v>1.731489378104604E-3</c:v>
                </c:pt>
                <c:pt idx="526">
                  <c:v>1.7313256126402765E-3</c:v>
                </c:pt>
                <c:pt idx="527">
                  <c:v>1.7311465016002158E-3</c:v>
                </c:pt>
                <c:pt idx="528">
                  <c:v>1.730952164805557E-3</c:v>
                </c:pt>
                <c:pt idx="529">
                  <c:v>1.7307427213851996E-3</c:v>
                </c:pt>
                <c:pt idx="530">
                  <c:v>1.7305182897793489E-3</c:v>
                </c:pt>
                <c:pt idx="531">
                  <c:v>1.7302789877430419E-3</c:v>
                </c:pt>
                <c:pt idx="532">
                  <c:v>1.7300249323496577E-3</c:v>
                </c:pt>
                <c:pt idx="533">
                  <c:v>1.7297562399944089E-3</c:v>
                </c:pt>
                <c:pt idx="534">
                  <c:v>1.7294730263978171E-3</c:v>
                </c:pt>
                <c:pt idx="535">
                  <c:v>1.7291754066091722E-3</c:v>
                </c:pt>
                <c:pt idx="536">
                  <c:v>1.7288634950099744E-3</c:v>
                </c:pt>
                <c:pt idx="537">
                  <c:v>1.7285374053173607E-3</c:v>
                </c:pt>
                <c:pt idx="538">
                  <c:v>1.7281972505875129E-3</c:v>
                </c:pt>
                <c:pt idx="539">
                  <c:v>1.7278431432190522E-3</c:v>
                </c:pt>
                <c:pt idx="540">
                  <c:v>1.7274751949564143E-3</c:v>
                </c:pt>
                <c:pt idx="541">
                  <c:v>1.7270935168932119E-3</c:v>
                </c:pt>
                <c:pt idx="542">
                  <c:v>1.7266982194755764E-3</c:v>
                </c:pt>
                <c:pt idx="543">
                  <c:v>1.7262894125054885E-3</c:v>
                </c:pt>
                <c:pt idx="544">
                  <c:v>1.7258672051440897E-3</c:v>
                </c:pt>
                <c:pt idx="545">
                  <c:v>1.725431705914979E-3</c:v>
                </c:pt>
                <c:pt idx="546">
                  <c:v>1.7249830227074911E-3</c:v>
                </c:pt>
                <c:pt idx="547">
                  <c:v>1.7245212627799659E-3</c:v>
                </c:pt>
                <c:pt idx="548">
                  <c:v>1.7240465327629931E-3</c:v>
                </c:pt>
                <c:pt idx="549">
                  <c:v>1.7235589386626476E-3</c:v>
                </c:pt>
                <c:pt idx="550">
                  <c:v>1.7230585858637078E-3</c:v>
                </c:pt>
                <c:pt idx="551">
                  <c:v>1.7225455791328563E-3</c:v>
                </c:pt>
                <c:pt idx="552">
                  <c:v>1.7220200226218689E-3</c:v>
                </c:pt>
                <c:pt idx="553">
                  <c:v>1.721482019870785E-3</c:v>
                </c:pt>
                <c:pt idx="554">
                  <c:v>1.7209316738110649E-3</c:v>
                </c:pt>
                <c:pt idx="555">
                  <c:v>1.7203690867687289E-3</c:v>
                </c:pt>
                <c:pt idx="556">
                  <c:v>1.7197943604674866E-3</c:v>
                </c:pt>
                <c:pt idx="557">
                  <c:v>1.719207596031846E-3</c:v>
                </c:pt>
                <c:pt idx="558">
                  <c:v>1.7186088939902082E-3</c:v>
                </c:pt>
                <c:pt idx="559">
                  <c:v>1.7179101737786829E-3</c:v>
                </c:pt>
                <c:pt idx="560">
                  <c:v>1.7172862269131982E-3</c:v>
                </c:pt>
                <c:pt idx="561">
                  <c:v>1.7166506545416539E-3</c:v>
                </c:pt>
                <c:pt idx="562">
                  <c:v>1.7160035547555308E-3</c:v>
                </c:pt>
                <c:pt idx="563">
                  <c:v>1.7153450250658919E-3</c:v>
                </c:pt>
                <c:pt idx="564">
                  <c:v>1.7146751624063895E-3</c:v>
                </c:pt>
                <c:pt idx="565">
                  <c:v>1.7139940631362548E-3</c:v>
                </c:pt>
                <c:pt idx="566">
                  <c:v>1.7133018230432752E-3</c:v>
                </c:pt>
                <c:pt idx="567">
                  <c:v>1.7125985373467553E-3</c:v>
                </c:pt>
                <c:pt idx="568">
                  <c:v>1.7118843007004662E-3</c:v>
                </c:pt>
                <c:pt idx="569">
                  <c:v>1.7111592071955778E-3</c:v>
                </c:pt>
                <c:pt idx="570">
                  <c:v>1.7104233503635791E-3</c:v>
                </c:pt>
                <c:pt idx="571">
                  <c:v>1.7096768231791837E-3</c:v>
                </c:pt>
                <c:pt idx="572">
                  <c:v>1.7089197180632206E-3</c:v>
                </c:pt>
                <c:pt idx="573">
                  <c:v>1.7081521268855113E-3</c:v>
                </c:pt>
                <c:pt idx="574">
                  <c:v>1.7073741409677338E-3</c:v>
                </c:pt>
                <c:pt idx="575">
                  <c:v>1.7065858510862718E-3</c:v>
                </c:pt>
                <c:pt idx="576">
                  <c:v>1.705787347475051E-3</c:v>
                </c:pt>
                <c:pt idx="577">
                  <c:v>1.7049787198283599E-3</c:v>
                </c:pt>
                <c:pt idx="578">
                  <c:v>1.7041600573036602E-3</c:v>
                </c:pt>
                <c:pt idx="579">
                  <c:v>1.7033314485243806E-3</c:v>
                </c:pt>
                <c:pt idx="580">
                  <c:v>1.702492981582697E-3</c:v>
                </c:pt>
                <c:pt idx="581">
                  <c:v>1.7016447440423021E-3</c:v>
                </c:pt>
                <c:pt idx="582">
                  <c:v>1.7007868229411589E-3</c:v>
                </c:pt>
                <c:pt idx="583">
                  <c:v>1.6999193047942428E-3</c:v>
                </c:pt>
                <c:pt idx="584">
                  <c:v>1.6990422755962674E-3</c:v>
                </c:pt>
                <c:pt idx="585">
                  <c:v>1.6981558208244015E-3</c:v>
                </c:pt>
                <c:pt idx="586">
                  <c:v>1.6972600254409687E-3</c:v>
                </c:pt>
                <c:pt idx="587">
                  <c:v>1.6963549738961362E-3</c:v>
                </c:pt>
                <c:pt idx="588">
                  <c:v>1.6954407501305912E-3</c:v>
                </c:pt>
                <c:pt idx="589">
                  <c:v>1.694517437578202E-3</c:v>
                </c:pt>
                <c:pt idx="590">
                  <c:v>1.6935851191686678E-3</c:v>
                </c:pt>
                <c:pt idx="591">
                  <c:v>1.6926438773301555E-3</c:v>
                </c:pt>
                <c:pt idx="592">
                  <c:v>1.6916937939919221E-3</c:v>
                </c:pt>
                <c:pt idx="593">
                  <c:v>1.6907349505869288E-3</c:v>
                </c:pt>
                <c:pt idx="594">
                  <c:v>1.6897674280544359E-3</c:v>
                </c:pt>
                <c:pt idx="595">
                  <c:v>1.6887913068425909E-3</c:v>
                </c:pt>
                <c:pt idx="596">
                  <c:v>1.6878066669110002E-3</c:v>
                </c:pt>
                <c:pt idx="597">
                  <c:v>1.6868135877332918E-3</c:v>
                </c:pt>
                <c:pt idx="598">
                  <c:v>1.6858121482996606E-3</c:v>
                </c:pt>
                <c:pt idx="599">
                  <c:v>1.6848024271194067E-3</c:v>
                </c:pt>
                <c:pt idx="600">
                  <c:v>1.6837845022234579E-3</c:v>
                </c:pt>
                <c:pt idx="601">
                  <c:v>1.6827584511668815E-3</c:v>
                </c:pt>
                <c:pt idx="602">
                  <c:v>1.6817243510313827E-3</c:v>
                </c:pt>
                <c:pt idx="603">
                  <c:v>1.6806822784277916E-3</c:v>
                </c:pt>
                <c:pt idx="604">
                  <c:v>1.6796323094985387E-3</c:v>
                </c:pt>
                <c:pt idx="605">
                  <c:v>1.6785745199201158E-3</c:v>
                </c:pt>
                <c:pt idx="606">
                  <c:v>1.6775089849055303E-3</c:v>
                </c:pt>
                <c:pt idx="607">
                  <c:v>1.6764357792067397E-3</c:v>
                </c:pt>
                <c:pt idx="608">
                  <c:v>1.6753549771170817E-3</c:v>
                </c:pt>
                <c:pt idx="609">
                  <c:v>1.6742666524736884E-3</c:v>
                </c:pt>
                <c:pt idx="610">
                  <c:v>1.6731708786598886E-3</c:v>
                </c:pt>
                <c:pt idx="611">
                  <c:v>1.67190953783307E-3</c:v>
                </c:pt>
                <c:pt idx="612">
                  <c:v>1.6707980465224218E-3</c:v>
                </c:pt>
                <c:pt idx="613">
                  <c:v>1.6696793337469633E-3</c:v>
                </c:pt>
                <c:pt idx="614">
                  <c:v>1.6685534710353344E-3</c:v>
                </c:pt>
                <c:pt idx="615">
                  <c:v>1.6674205294745479E-3</c:v>
                </c:pt>
                <c:pt idx="616">
                  <c:v>1.6662805797123235E-3</c:v>
                </c:pt>
                <c:pt idx="617">
                  <c:v>1.6651336919594076E-3</c:v>
                </c:pt>
                <c:pt idx="618">
                  <c:v>1.6639799359918833E-3</c:v>
                </c:pt>
                <c:pt idx="619">
                  <c:v>1.6628193811534682E-3</c:v>
                </c:pt>
                <c:pt idx="620">
                  <c:v>1.6616520963578026E-3</c:v>
                </c:pt>
                <c:pt idx="621">
                  <c:v>1.6604781500907237E-3</c:v>
                </c:pt>
                <c:pt idx="622">
                  <c:v>1.6592976104125316E-3</c:v>
                </c:pt>
                <c:pt idx="623">
                  <c:v>1.6581105449602429E-3</c:v>
                </c:pt>
                <c:pt idx="624">
                  <c:v>1.656917020949833E-3</c:v>
                </c:pt>
                <c:pt idx="625">
                  <c:v>1.6557171051784678E-3</c:v>
                </c:pt>
                <c:pt idx="626">
                  <c:v>1.6538187688053152E-3</c:v>
                </c:pt>
                <c:pt idx="627">
                  <c:v>1.6526027208900542E-3</c:v>
                </c:pt>
                <c:pt idx="628">
                  <c:v>1.6513805163898554E-3</c:v>
                </c:pt>
                <c:pt idx="629">
                  <c:v>1.6501522202154444E-3</c:v>
                </c:pt>
                <c:pt idx="630">
                  <c:v>1.6489178968709737E-3</c:v>
                </c:pt>
                <c:pt idx="631">
                  <c:v>1.6476776104561817E-3</c:v>
                </c:pt>
                <c:pt idx="632">
                  <c:v>1.6464314246685452E-3</c:v>
                </c:pt>
                <c:pt idx="633">
                  <c:v>1.6451794028054176E-3</c:v>
                </c:pt>
                <c:pt idx="634">
                  <c:v>1.6439216077661588E-3</c:v>
                </c:pt>
                <c:pt idx="635">
                  <c:v>1.6426581020542541E-3</c:v>
                </c:pt>
                <c:pt idx="636">
                  <c:v>1.6413889477794224E-3</c:v>
                </c:pt>
                <c:pt idx="637">
                  <c:v>1.6401142066597143E-3</c:v>
                </c:pt>
                <c:pt idx="638">
                  <c:v>1.6388339400236021E-3</c:v>
                </c:pt>
                <c:pt idx="639">
                  <c:v>1.6375482088120529E-3</c:v>
                </c:pt>
                <c:pt idx="640">
                  <c:v>1.6362570735806005E-3</c:v>
                </c:pt>
                <c:pt idx="641">
                  <c:v>1.6349605945014003E-3</c:v>
                </c:pt>
                <c:pt idx="642">
                  <c:v>1.6336588313652764E-3</c:v>
                </c:pt>
                <c:pt idx="643">
                  <c:v>1.6323518435837606E-3</c:v>
                </c:pt>
                <c:pt idx="644">
                  <c:v>1.6310396901911175E-3</c:v>
                </c:pt>
                <c:pt idx="645">
                  <c:v>1.6297224298463624E-3</c:v>
                </c:pt>
                <c:pt idx="646">
                  <c:v>1.6284001208352688E-3</c:v>
                </c:pt>
                <c:pt idx="647">
                  <c:v>1.6270728210723649E-3</c:v>
                </c:pt>
                <c:pt idx="648">
                  <c:v>1.625740588102923E-3</c:v>
                </c:pt>
                <c:pt idx="649">
                  <c:v>1.6244034791049349E-3</c:v>
                </c:pt>
                <c:pt idx="650">
                  <c:v>1.6230615508910822E-3</c:v>
                </c:pt>
                <c:pt idx="651">
                  <c:v>1.6217148599106928E-3</c:v>
                </c:pt>
                <c:pt idx="652">
                  <c:v>1.6203634622516901E-3</c:v>
                </c:pt>
                <c:pt idx="653">
                  <c:v>1.6190074136425336E-3</c:v>
                </c:pt>
                <c:pt idx="654">
                  <c:v>1.6176467694541466E-3</c:v>
                </c:pt>
                <c:pt idx="655">
                  <c:v>1.6162815847018373E-3</c:v>
                </c:pt>
                <c:pt idx="656">
                  <c:v>1.6149119140472091E-3</c:v>
                </c:pt>
                <c:pt idx="657">
                  <c:v>1.613537811800062E-3</c:v>
                </c:pt>
                <c:pt idx="658">
                  <c:v>1.6121593319202844E-3</c:v>
                </c:pt>
                <c:pt idx="659">
                  <c:v>1.6107765280197351E-3</c:v>
                </c:pt>
                <c:pt idx="660">
                  <c:v>1.6093894533641172E-3</c:v>
                </c:pt>
                <c:pt idx="661">
                  <c:v>1.6079981608748426E-3</c:v>
                </c:pt>
                <c:pt idx="662">
                  <c:v>1.6066027031308853E-3</c:v>
                </c:pt>
                <c:pt idx="663">
                  <c:v>1.6052031323706276E-3</c:v>
                </c:pt>
                <c:pt idx="664">
                  <c:v>1.6037995004936981E-3</c:v>
                </c:pt>
                <c:pt idx="665">
                  <c:v>1.6023918590627963E-3</c:v>
                </c:pt>
                <c:pt idx="666">
                  <c:v>1.600980259305514E-3</c:v>
                </c:pt>
                <c:pt idx="667">
                  <c:v>1.5995647521161432E-3</c:v>
                </c:pt>
                <c:pt idx="668">
                  <c:v>1.5981453880574764E-3</c:v>
                </c:pt>
                <c:pt idx="669">
                  <c:v>1.5967222173625989E-3</c:v>
                </c:pt>
                <c:pt idx="670">
                  <c:v>1.5952952899366715E-3</c:v>
                </c:pt>
                <c:pt idx="671">
                  <c:v>1.5938646553587041E-3</c:v>
                </c:pt>
                <c:pt idx="672">
                  <c:v>1.5924303628833214E-3</c:v>
                </c:pt>
                <c:pt idx="673">
                  <c:v>1.5909924614425188E-3</c:v>
                </c:pt>
                <c:pt idx="674">
                  <c:v>1.5895509996474105E-3</c:v>
                </c:pt>
                <c:pt idx="675">
                  <c:v>1.5881060257899682E-3</c:v>
                </c:pt>
                <c:pt idx="676">
                  <c:v>1.586657587844752E-3</c:v>
                </c:pt>
                <c:pt idx="677">
                  <c:v>1.585205733470632E-3</c:v>
                </c:pt>
                <c:pt idx="678">
                  <c:v>1.5837505100125028E-3</c:v>
                </c:pt>
                <c:pt idx="679">
                  <c:v>1.5822919645029862E-3</c:v>
                </c:pt>
                <c:pt idx="680">
                  <c:v>1.5808301436641297E-3</c:v>
                </c:pt>
                <c:pt idx="681">
                  <c:v>1.5793650939090937E-3</c:v>
                </c:pt>
                <c:pt idx="682">
                  <c:v>1.5778968613438308E-3</c:v>
                </c:pt>
                <c:pt idx="683">
                  <c:v>1.5764254917687577E-3</c:v>
                </c:pt>
                <c:pt idx="684">
                  <c:v>1.5749510306804187E-3</c:v>
                </c:pt>
                <c:pt idx="685">
                  <c:v>1.5734735232731396E-3</c:v>
                </c:pt>
                <c:pt idx="686">
                  <c:v>1.5719930144406742E-3</c:v>
                </c:pt>
                <c:pt idx="687">
                  <c:v>1.5705095487778438E-3</c:v>
                </c:pt>
                <c:pt idx="688">
                  <c:v>1.5690231705821657E-3</c:v>
                </c:pt>
                <c:pt idx="689">
                  <c:v>1.5675339238554777E-3</c:v>
                </c:pt>
                <c:pt idx="690">
                  <c:v>1.5660418523055495E-3</c:v>
                </c:pt>
                <c:pt idx="691">
                  <c:v>1.5645469993476918E-3</c:v>
                </c:pt>
                <c:pt idx="692">
                  <c:v>1.5630494081063525E-3</c:v>
                </c:pt>
                <c:pt idx="693">
                  <c:v>1.5615491214167054E-3</c:v>
                </c:pt>
                <c:pt idx="694">
                  <c:v>1.5600461818262364E-3</c:v>
                </c:pt>
                <c:pt idx="695">
                  <c:v>1.5585406315963145E-3</c:v>
                </c:pt>
                <c:pt idx="696">
                  <c:v>1.55703251270376E-3</c:v>
                </c:pt>
                <c:pt idx="697">
                  <c:v>1.5555218668424024E-3</c:v>
                </c:pt>
                <c:pt idx="698">
                  <c:v>1.5540087354246322E-3</c:v>
                </c:pt>
                <c:pt idx="699">
                  <c:v>1.5524931595829431E-3</c:v>
                </c:pt>
                <c:pt idx="700">
                  <c:v>1.550975180171468E-3</c:v>
                </c:pt>
                <c:pt idx="701">
                  <c:v>1.5494548377675075E-3</c:v>
                </c:pt>
                <c:pt idx="702">
                  <c:v>1.54793217267305E-3</c:v>
                </c:pt>
                <c:pt idx="703">
                  <c:v>1.5464072249162836E-3</c:v>
                </c:pt>
                <c:pt idx="704">
                  <c:v>1.5448800342531019E-3</c:v>
                </c:pt>
                <c:pt idx="705">
                  <c:v>1.543350640168601E-3</c:v>
                </c:pt>
                <c:pt idx="706">
                  <c:v>1.541819081878571E-3</c:v>
                </c:pt>
                <c:pt idx="707">
                  <c:v>1.5402853983309773E-3</c:v>
                </c:pt>
                <c:pt idx="708">
                  <c:v>1.5387496282074375E-3</c:v>
                </c:pt>
                <c:pt idx="709">
                  <c:v>1.5372118099246873E-3</c:v>
                </c:pt>
                <c:pt idx="710">
                  <c:v>1.5356719816360435E-3</c:v>
                </c:pt>
                <c:pt idx="711">
                  <c:v>1.5341301812328548E-3</c:v>
                </c:pt>
                <c:pt idx="712">
                  <c:v>1.5325864463459496E-3</c:v>
                </c:pt>
                <c:pt idx="713">
                  <c:v>1.531040814347075E-3</c:v>
                </c:pt>
                <c:pt idx="714">
                  <c:v>1.5294933223503277E-3</c:v>
                </c:pt>
                <c:pt idx="715">
                  <c:v>1.5279440072135781E-3</c:v>
                </c:pt>
                <c:pt idx="716">
                  <c:v>1.5263929055398884E-3</c:v>
                </c:pt>
                <c:pt idx="717">
                  <c:v>1.5248400536789228E-3</c:v>
                </c:pt>
                <c:pt idx="718">
                  <c:v>1.5232854877283504E-3</c:v>
                </c:pt>
                <c:pt idx="719">
                  <c:v>1.5217292435352413E-3</c:v>
                </c:pt>
                <c:pt idx="720">
                  <c:v>1.520171356697457E-3</c:v>
                </c:pt>
                <c:pt idx="721">
                  <c:v>1.5186118625650296E-3</c:v>
                </c:pt>
                <c:pt idx="722">
                  <c:v>1.5170507962415413E-3</c:v>
                </c:pt>
                <c:pt idx="723">
                  <c:v>1.515488192585489E-3</c:v>
                </c:pt>
                <c:pt idx="724">
                  <c:v>1.5139240862116477E-3</c:v>
                </c:pt>
                <c:pt idx="725">
                  <c:v>1.5123585114924249E-3</c:v>
                </c:pt>
                <c:pt idx="726">
                  <c:v>1.5107915025592089E-3</c:v>
                </c:pt>
                <c:pt idx="727">
                  <c:v>1.5092230933037092E-3</c:v>
                </c:pt>
                <c:pt idx="728">
                  <c:v>1.5076533173792907E-3</c:v>
                </c:pt>
                <c:pt idx="729">
                  <c:v>1.5060822082023028E-3</c:v>
                </c:pt>
                <c:pt idx="730">
                  <c:v>1.504509798953398E-3</c:v>
                </c:pt>
                <c:pt idx="731">
                  <c:v>1.5029361225788493E-3</c:v>
                </c:pt>
                <c:pt idx="732">
                  <c:v>1.5013612117918559E-3</c:v>
                </c:pt>
                <c:pt idx="733">
                  <c:v>1.4997850990738446E-3</c:v>
                </c:pt>
                <c:pt idx="734">
                  <c:v>1.4982078166757649E-3</c:v>
                </c:pt>
                <c:pt idx="735">
                  <c:v>1.4966293966193773E-3</c:v>
                </c:pt>
                <c:pt idx="736">
                  <c:v>1.4950498706985346E-3</c:v>
                </c:pt>
                <c:pt idx="737">
                  <c:v>1.4934692704804567E-3</c:v>
                </c:pt>
                <c:pt idx="738">
                  <c:v>1.4918876273070005E-3</c:v>
                </c:pt>
                <c:pt idx="739">
                  <c:v>1.4903049722959213E-3</c:v>
                </c:pt>
                <c:pt idx="740">
                  <c:v>1.4887213363421294E-3</c:v>
                </c:pt>
                <c:pt idx="741">
                  <c:v>1.4871367501189392E-3</c:v>
                </c:pt>
                <c:pt idx="742">
                  <c:v>1.4855512440793133E-3</c:v>
                </c:pt>
                <c:pt idx="743">
                  <c:v>1.483964848457099E-3</c:v>
                </c:pt>
                <c:pt idx="744">
                  <c:v>1.48237759326826E-3</c:v>
                </c:pt>
                <c:pt idx="745">
                  <c:v>1.4807895083121002E-3</c:v>
                </c:pt>
                <c:pt idx="746">
                  <c:v>1.4792006231724823E-3</c:v>
                </c:pt>
                <c:pt idx="747">
                  <c:v>1.4776109672190413E-3</c:v>
                </c:pt>
                <c:pt idx="748">
                  <c:v>1.476020569608388E-3</c:v>
                </c:pt>
                <c:pt idx="749">
                  <c:v>1.4744294592853131E-3</c:v>
                </c:pt>
                <c:pt idx="750">
                  <c:v>1.4728376649839783E-3</c:v>
                </c:pt>
                <c:pt idx="751">
                  <c:v>1.4712452152291044E-3</c:v>
                </c:pt>
                <c:pt idx="752">
                  <c:v>1.4696521383371548E-3</c:v>
                </c:pt>
                <c:pt idx="753">
                  <c:v>1.4680584624175103E-3</c:v>
                </c:pt>
                <c:pt idx="754">
                  <c:v>1.4664642153736402E-3</c:v>
                </c:pt>
                <c:pt idx="755">
                  <c:v>1.4648694249042647E-3</c:v>
                </c:pt>
                <c:pt idx="756">
                  <c:v>1.4632741185045166E-3</c:v>
                </c:pt>
                <c:pt idx="757">
                  <c:v>1.4616783234670898E-3</c:v>
                </c:pt>
                <c:pt idx="758">
                  <c:v>1.4600820668833876E-3</c:v>
                </c:pt>
                <c:pt idx="759">
                  <c:v>1.4584853756446636E-3</c:v>
                </c:pt>
                <c:pt idx="760">
                  <c:v>1.4568882764431574E-3</c:v>
                </c:pt>
                <c:pt idx="761">
                  <c:v>1.4552907957732213E-3</c:v>
                </c:pt>
                <c:pt idx="762">
                  <c:v>1.4536929599324464E-3</c:v>
                </c:pt>
                <c:pt idx="763">
                  <c:v>1.4520947950227795E-3</c:v>
                </c:pt>
                <c:pt idx="764">
                  <c:v>1.4504963269516349E-3</c:v>
                </c:pt>
                <c:pt idx="765">
                  <c:v>1.4488975814330003E-3</c:v>
                </c:pt>
                <c:pt idx="766">
                  <c:v>1.4472985839885395E-3</c:v>
                </c:pt>
                <c:pt idx="767">
                  <c:v>1.4456993599486863E-3</c:v>
                </c:pt>
                <c:pt idx="768">
                  <c:v>1.4440999344537339E-3</c:v>
                </c:pt>
                <c:pt idx="769">
                  <c:v>1.4425003324549204E-3</c:v>
                </c:pt>
                <c:pt idx="770">
                  <c:v>1.4409005787155062E-3</c:v>
                </c:pt>
                <c:pt idx="771">
                  <c:v>1.4393006978118479E-3</c:v>
                </c:pt>
                <c:pt idx="772">
                  <c:v>1.4377007141344654E-3</c:v>
                </c:pt>
                <c:pt idx="773">
                  <c:v>1.4361006518891048E-3</c:v>
                </c:pt>
                <c:pt idx="774">
                  <c:v>1.4345005350977946E-3</c:v>
                </c:pt>
                <c:pt idx="775">
                  <c:v>1.4329003875998979E-3</c:v>
                </c:pt>
                <c:pt idx="776">
                  <c:v>1.4313002330531581E-3</c:v>
                </c:pt>
                <c:pt idx="777">
                  <c:v>1.4297000949347392E-3</c:v>
                </c:pt>
                <c:pt idx="778">
                  <c:v>1.4280999965422623E-3</c:v>
                </c:pt>
                <c:pt idx="779">
                  <c:v>1.4264999609948348E-3</c:v>
                </c:pt>
                <c:pt idx="780">
                  <c:v>1.4249000112340766E-3</c:v>
                </c:pt>
                <c:pt idx="781">
                  <c:v>1.4233001700251387E-3</c:v>
                </c:pt>
                <c:pt idx="782">
                  <c:v>1.4217004599577172E-3</c:v>
                </c:pt>
                <c:pt idx="783">
                  <c:v>1.4201009034470651E-3</c:v>
                </c:pt>
                <c:pt idx="784">
                  <c:v>1.4185015227349933E-3</c:v>
                </c:pt>
                <c:pt idx="785">
                  <c:v>1.4169023398908724E-3</c:v>
                </c:pt>
                <c:pt idx="786">
                  <c:v>1.4153033768126246E-3</c:v>
                </c:pt>
                <c:pt idx="787">
                  <c:v>1.4137046552277139E-3</c:v>
                </c:pt>
                <c:pt idx="788">
                  <c:v>1.4121061966941291E-3</c:v>
                </c:pt>
                <c:pt idx="789">
                  <c:v>1.410508022601363E-3</c:v>
                </c:pt>
                <c:pt idx="790">
                  <c:v>1.4089101541713859E-3</c:v>
                </c:pt>
                <c:pt idx="791">
                  <c:v>1.4073126124596147E-3</c:v>
                </c:pt>
                <c:pt idx="792">
                  <c:v>1.4057154183558765E-3</c:v>
                </c:pt>
                <c:pt idx="793">
                  <c:v>1.4041185925853671E-3</c:v>
                </c:pt>
                <c:pt idx="794">
                  <c:v>1.4025221557096058E-3</c:v>
                </c:pt>
                <c:pt idx="795">
                  <c:v>1.4009261281273837E-3</c:v>
                </c:pt>
                <c:pt idx="796">
                  <c:v>1.3993305300757084E-3</c:v>
                </c:pt>
                <c:pt idx="797">
                  <c:v>1.3977353816307433E-3</c:v>
                </c:pt>
                <c:pt idx="798">
                  <c:v>1.3961407027087416E-3</c:v>
                </c:pt>
                <c:pt idx="799">
                  <c:v>1.3945465130669771E-3</c:v>
                </c:pt>
                <c:pt idx="800">
                  <c:v>1.3929528323046679E-3</c:v>
                </c:pt>
                <c:pt idx="801">
                  <c:v>1.3913596798638978E-3</c:v>
                </c:pt>
                <c:pt idx="802">
                  <c:v>1.3897670750305305E-3</c:v>
                </c:pt>
                <c:pt idx="803">
                  <c:v>1.3881750369351225E-3</c:v>
                </c:pt>
                <c:pt idx="804">
                  <c:v>1.3865835845538264E-3</c:v>
                </c:pt>
                <c:pt idx="805">
                  <c:v>1.3849927367092947E-3</c:v>
                </c:pt>
                <c:pt idx="806">
                  <c:v>1.3834025120715754E-3</c:v>
                </c:pt>
                <c:pt idx="807">
                  <c:v>1.381812929159005E-3</c:v>
                </c:pt>
                <c:pt idx="808">
                  <c:v>1.3802240063390946E-3</c:v>
                </c:pt>
                <c:pt idx="809">
                  <c:v>1.3786357618294149E-3</c:v>
                </c:pt>
                <c:pt idx="810">
                  <c:v>1.3770482136984731E-3</c:v>
                </c:pt>
                <c:pt idx="811">
                  <c:v>1.375461379866588E-3</c:v>
                </c:pt>
                <c:pt idx="812">
                  <c:v>1.3738752781067589E-3</c:v>
                </c:pt>
                <c:pt idx="813">
                  <c:v>1.3722899260455298E-3</c:v>
                </c:pt>
                <c:pt idx="814">
                  <c:v>1.3707053411638513E-3</c:v>
                </c:pt>
                <c:pt idx="815">
                  <c:v>1.3691215407979364E-3</c:v>
                </c:pt>
                <c:pt idx="816">
                  <c:v>1.3675385421401112E-3</c:v>
                </c:pt>
                <c:pt idx="817">
                  <c:v>1.3659563622396629E-3</c:v>
                </c:pt>
                <c:pt idx="818">
                  <c:v>1.3643750180036824E-3</c:v>
                </c:pt>
                <c:pt idx="819">
                  <c:v>1.3625688122115088E-3</c:v>
                </c:pt>
                <c:pt idx="820">
                  <c:v>1.3609893149609175E-3</c:v>
                </c:pt>
                <c:pt idx="821">
                  <c:v>1.3594107055949723E-3</c:v>
                </c:pt>
                <c:pt idx="822">
                  <c:v>1.3578330004405492E-3</c:v>
                </c:pt>
                <c:pt idx="823">
                  <c:v>1.3562562156865963E-3</c:v>
                </c:pt>
                <c:pt idx="824">
                  <c:v>1.3546803673849465E-3</c:v>
                </c:pt>
                <c:pt idx="825">
                  <c:v>1.3531054714511328E-3</c:v>
                </c:pt>
                <c:pt idx="826">
                  <c:v>1.3515315436651947E-3</c:v>
                </c:pt>
                <c:pt idx="827">
                  <c:v>1.3499585996724823E-3</c:v>
                </c:pt>
                <c:pt idx="828">
                  <c:v>1.3483866549844558E-3</c:v>
                </c:pt>
                <c:pt idx="829">
                  <c:v>1.346815724979482E-3</c:v>
                </c:pt>
                <c:pt idx="830">
                  <c:v>1.3452458249036238E-3</c:v>
                </c:pt>
                <c:pt idx="831">
                  <c:v>1.3436769698714295E-3</c:v>
                </c:pt>
                <c:pt idx="832">
                  <c:v>1.3421091748667146E-3</c:v>
                </c:pt>
                <c:pt idx="833">
                  <c:v>1.340542454743341E-3</c:v>
                </c:pt>
                <c:pt idx="834">
                  <c:v>1.338976824225993E-3</c:v>
                </c:pt>
                <c:pt idx="835">
                  <c:v>1.3374122979109481E-3</c:v>
                </c:pt>
                <c:pt idx="836">
                  <c:v>1.3358488902668422E-3</c:v>
                </c:pt>
                <c:pt idx="837">
                  <c:v>1.3340635268665377E-3</c:v>
                </c:pt>
                <c:pt idx="838">
                  <c:v>1.3325025645063763E-3</c:v>
                </c:pt>
                <c:pt idx="839">
                  <c:v>1.3309427654675417E-3</c:v>
                </c:pt>
                <c:pt idx="840">
                  <c:v>1.3293841436979603E-3</c:v>
                </c:pt>
                <c:pt idx="841">
                  <c:v>1.3278267130218003E-3</c:v>
                </c:pt>
                <c:pt idx="842">
                  <c:v>1.3262704871402152E-3</c:v>
                </c:pt>
                <c:pt idx="843">
                  <c:v>1.3247154796320816E-3</c:v>
                </c:pt>
                <c:pt idx="844">
                  <c:v>1.3231617039547359E-3</c:v>
                </c:pt>
                <c:pt idx="845">
                  <c:v>1.3216091734447035E-3</c:v>
                </c:pt>
                <c:pt idx="846">
                  <c:v>1.3200579013184282E-3</c:v>
                </c:pt>
                <c:pt idx="847">
                  <c:v>1.3185079006729941E-3</c:v>
                </c:pt>
                <c:pt idx="848">
                  <c:v>1.3169591844868472E-3</c:v>
                </c:pt>
                <c:pt idx="849">
                  <c:v>1.31541176562051E-3</c:v>
                </c:pt>
                <c:pt idx="850">
                  <c:v>1.3138656568172954E-3</c:v>
                </c:pt>
                <c:pt idx="851">
                  <c:v>1.3123208707040131E-3</c:v>
                </c:pt>
                <c:pt idx="852">
                  <c:v>1.3107774197916773E-3</c:v>
                </c:pt>
                <c:pt idx="853">
                  <c:v>1.3092353164762057E-3</c:v>
                </c:pt>
                <c:pt idx="854">
                  <c:v>1.3076945730391178E-3</c:v>
                </c:pt>
                <c:pt idx="855">
                  <c:v>1.3061552016482296E-3</c:v>
                </c:pt>
                <c:pt idx="856">
                  <c:v>1.3046172143583424E-3</c:v>
                </c:pt>
                <c:pt idx="857">
                  <c:v>1.3030806231119308E-3</c:v>
                </c:pt>
                <c:pt idx="858">
                  <c:v>1.3015454397398252E-3</c:v>
                </c:pt>
                <c:pt idx="859">
                  <c:v>1.3000116759618909E-3</c:v>
                </c:pt>
                <c:pt idx="860">
                  <c:v>1.2984793433877047E-3</c:v>
                </c:pt>
                <c:pt idx="861">
                  <c:v>1.2969484535172273E-3</c:v>
                </c:pt>
                <c:pt idx="862">
                  <c:v>1.295419017741471E-3</c:v>
                </c:pt>
                <c:pt idx="863">
                  <c:v>1.2938910473431669E-3</c:v>
                </c:pt>
                <c:pt idx="864">
                  <c:v>1.2923645534974248E-3</c:v>
                </c:pt>
                <c:pt idx="865">
                  <c:v>1.290839547272393E-3</c:v>
                </c:pt>
                <c:pt idx="866">
                  <c:v>1.2893160396299118E-3</c:v>
                </c:pt>
                <c:pt idx="867">
                  <c:v>1.2877940414261673E-3</c:v>
                </c:pt>
                <c:pt idx="868">
                  <c:v>1.2862735634123364E-3</c:v>
                </c:pt>
                <c:pt idx="869">
                  <c:v>1.2847546162352333E-3</c:v>
                </c:pt>
                <c:pt idx="870">
                  <c:v>1.2832372104379507E-3</c:v>
                </c:pt>
                <c:pt idx="871">
                  <c:v>1.2815049331755071E-3</c:v>
                </c:pt>
                <c:pt idx="872">
                  <c:v>1.2799908653587191E-3</c:v>
                </c:pt>
                <c:pt idx="873">
                  <c:v>1.2784783713890324E-3</c:v>
                </c:pt>
                <c:pt idx="874">
                  <c:v>1.2769674613865916E-3</c:v>
                </c:pt>
                <c:pt idx="875">
                  <c:v>1.2754581453710639E-3</c:v>
                </c:pt>
                <c:pt idx="876">
                  <c:v>1.2739504332622603E-3</c:v>
                </c:pt>
                <c:pt idx="877">
                  <c:v>1.2724443348807526E-3</c:v>
                </c:pt>
                <c:pt idx="878">
                  <c:v>1.2709398599484872E-3</c:v>
                </c:pt>
                <c:pt idx="879">
                  <c:v>1.2694370180893972E-3</c:v>
                </c:pt>
                <c:pt idx="880">
                  <c:v>1.2679358188300081E-3</c:v>
                </c:pt>
                <c:pt idx="881">
                  <c:v>1.2664362716000447E-3</c:v>
                </c:pt>
                <c:pt idx="882">
                  <c:v>1.2649383857330308E-3</c:v>
                </c:pt>
                <c:pt idx="883">
                  <c:v>1.2634421704668872E-3</c:v>
                </c:pt>
                <c:pt idx="884">
                  <c:v>1.2619476349445275E-3</c:v>
                </c:pt>
                <c:pt idx="885">
                  <c:v>1.2604547882144497E-3</c:v>
                </c:pt>
                <c:pt idx="886">
                  <c:v>1.2589636392313242E-3</c:v>
                </c:pt>
                <c:pt idx="887">
                  <c:v>1.2566238565388617E-3</c:v>
                </c:pt>
                <c:pt idx="888">
                  <c:v>1.2551371136583201E-3</c:v>
                </c:pt>
                <c:pt idx="889">
                  <c:v>1.253652099748607E-3</c:v>
                </c:pt>
                <c:pt idx="890">
                  <c:v>1.2521688233428766E-3</c:v>
                </c:pt>
                <c:pt idx="891">
                  <c:v>1.2506872928836812E-3</c:v>
                </c:pt>
                <c:pt idx="892">
                  <c:v>1.2492075167235346E-3</c:v>
                </c:pt>
                <c:pt idx="893">
                  <c:v>1.2477295031254815E-3</c:v>
                </c:pt>
                <c:pt idx="894">
                  <c:v>1.2462532602636577E-3</c:v>
                </c:pt>
                <c:pt idx="895">
                  <c:v>1.2447787962238501E-3</c:v>
                </c:pt>
                <c:pt idx="896">
                  <c:v>1.2433061190040536E-3</c:v>
                </c:pt>
                <c:pt idx="897">
                  <c:v>1.241835236515023E-3</c:v>
                </c:pt>
                <c:pt idx="898">
                  <c:v>1.2403661565808257E-3</c:v>
                </c:pt>
                <c:pt idx="899">
                  <c:v>1.2388988869393867E-3</c:v>
                </c:pt>
                <c:pt idx="900">
                  <c:v>1.2374334352430352E-3</c:v>
                </c:pt>
                <c:pt idx="901">
                  <c:v>1.2359698090590458E-3</c:v>
                </c:pt>
                <c:pt idx="902">
                  <c:v>1.2345080158701767E-3</c:v>
                </c:pt>
                <c:pt idx="903">
                  <c:v>1.2330480630752061E-3</c:v>
                </c:pt>
                <c:pt idx="904">
                  <c:v>1.2315899579894659E-3</c:v>
                </c:pt>
                <c:pt idx="905">
                  <c:v>1.2301337078453704E-3</c:v>
                </c:pt>
                <c:pt idx="906">
                  <c:v>1.2286793197929455E-3</c:v>
                </c:pt>
                <c:pt idx="907">
                  <c:v>1.2272268009003513E-3</c:v>
                </c:pt>
                <c:pt idx="908">
                  <c:v>1.2257761581544061E-3</c:v>
                </c:pt>
                <c:pt idx="909">
                  <c:v>1.224327398461103E-3</c:v>
                </c:pt>
                <c:pt idx="910">
                  <c:v>1.2228805286461286E-3</c:v>
                </c:pt>
                <c:pt idx="911">
                  <c:v>1.2214355554553739E-3</c:v>
                </c:pt>
                <c:pt idx="912">
                  <c:v>1.2199924855554468E-3</c:v>
                </c:pt>
                <c:pt idx="913">
                  <c:v>1.218551325534179E-3</c:v>
                </c:pt>
                <c:pt idx="914">
                  <c:v>1.2171120819011328E-3</c:v>
                </c:pt>
                <c:pt idx="915">
                  <c:v>1.2156747610881005E-3</c:v>
                </c:pt>
                <c:pt idx="916">
                  <c:v>1.2142393694496074E-3</c:v>
                </c:pt>
                <c:pt idx="917">
                  <c:v>1.2128059132634076E-3</c:v>
                </c:pt>
                <c:pt idx="918">
                  <c:v>1.2113743987309778E-3</c:v>
                </c:pt>
                <c:pt idx="919">
                  <c:v>1.2099448319780098E-3</c:v>
                </c:pt>
                <c:pt idx="920">
                  <c:v>1.2085172190549002E-3</c:v>
                </c:pt>
                <c:pt idx="921">
                  <c:v>1.2070915659372354E-3</c:v>
                </c:pt>
                <c:pt idx="922">
                  <c:v>1.2056678785262768E-3</c:v>
                </c:pt>
                <c:pt idx="923">
                  <c:v>1.2042461626494414E-3</c:v>
                </c:pt>
                <c:pt idx="924">
                  <c:v>1.2028264240607801E-3</c:v>
                </c:pt>
                <c:pt idx="925">
                  <c:v>1.2014086684414558E-3</c:v>
                </c:pt>
                <c:pt idx="926">
                  <c:v>1.1999929014002136E-3</c:v>
                </c:pt>
                <c:pt idx="927">
                  <c:v>1.198579128473855E-3</c:v>
                </c:pt>
                <c:pt idx="928">
                  <c:v>1.197167355127704E-3</c:v>
                </c:pt>
                <c:pt idx="929">
                  <c:v>1.1957575867560747E-3</c:v>
                </c:pt>
                <c:pt idx="930">
                  <c:v>1.1943498286827335E-3</c:v>
                </c:pt>
                <c:pt idx="931">
                  <c:v>1.1929440861613595E-3</c:v>
                </c:pt>
                <c:pt idx="932">
                  <c:v>1.1915403643760055E-3</c:v>
                </c:pt>
                <c:pt idx="933">
                  <c:v>1.1901386684415502E-3</c:v>
                </c:pt>
                <c:pt idx="934">
                  <c:v>1.1887390034041553E-3</c:v>
                </c:pt>
                <c:pt idx="935">
                  <c:v>1.1873413742417133E-3</c:v>
                </c:pt>
                <c:pt idx="936">
                  <c:v>1.185945785864298E-3</c:v>
                </c:pt>
                <c:pt idx="937">
                  <c:v>1.18455224311461E-3</c:v>
                </c:pt>
                <c:pt idx="938">
                  <c:v>1.18316075076842E-3</c:v>
                </c:pt>
                <c:pt idx="939">
                  <c:v>1.1817713135350108E-3</c:v>
                </c:pt>
                <c:pt idx="940">
                  <c:v>1.1803839360576152E-3</c:v>
                </c:pt>
                <c:pt idx="941">
                  <c:v>1.1789986229138536E-3</c:v>
                </c:pt>
                <c:pt idx="942">
                  <c:v>1.1776153786161674E-3</c:v>
                </c:pt>
                <c:pt idx="943">
                  <c:v>1.1762342076122507E-3</c:v>
                </c:pt>
                <c:pt idx="944">
                  <c:v>1.1748551142854802E-3</c:v>
                </c:pt>
                <c:pt idx="945">
                  <c:v>1.1734781029553412E-3</c:v>
                </c:pt>
                <c:pt idx="946">
                  <c:v>1.1721031778778538E-3</c:v>
                </c:pt>
                <c:pt idx="947">
                  <c:v>1.1707303432459942E-3</c:v>
                </c:pt>
                <c:pt idx="948">
                  <c:v>1.1693596031901149E-3</c:v>
                </c:pt>
                <c:pt idx="949">
                  <c:v>1.1679909617783632E-3</c:v>
                </c:pt>
                <c:pt idx="950">
                  <c:v>1.1666244230170962E-3</c:v>
                </c:pt>
                <c:pt idx="951">
                  <c:v>1.1652599908512937E-3</c:v>
                </c:pt>
                <c:pt idx="952">
                  <c:v>1.1638976691649709E-3</c:v>
                </c:pt>
                <c:pt idx="953">
                  <c:v>1.1625374617815843E-3</c:v>
                </c:pt>
                <c:pt idx="954">
                  <c:v>1.1611793724644413E-3</c:v>
                </c:pt>
                <c:pt idx="955">
                  <c:v>1.1598234049171017E-3</c:v>
                </c:pt>
                <c:pt idx="956">
                  <c:v>1.1584695627837825E-3</c:v>
                </c:pt>
                <c:pt idx="957">
                  <c:v>1.1571178496497558E-3</c:v>
                </c:pt>
                <c:pt idx="958">
                  <c:v>1.1557682690417467E-3</c:v>
                </c:pt>
                <c:pt idx="959">
                  <c:v>1.15442082442833E-3</c:v>
                </c:pt>
                <c:pt idx="960">
                  <c:v>1.1530755192203229E-3</c:v>
                </c:pt>
                <c:pt idx="961">
                  <c:v>1.1517323567711746E-3</c:v>
                </c:pt>
                <c:pt idx="962">
                  <c:v>1.1503913403773591E-3</c:v>
                </c:pt>
                <c:pt idx="963">
                  <c:v>1.149052473278758E-3</c:v>
                </c:pt>
                <c:pt idx="964">
                  <c:v>1.1477157586590476E-3</c:v>
                </c:pt>
                <c:pt idx="965">
                  <c:v>1.1463811996460815E-3</c:v>
                </c:pt>
                <c:pt idx="966">
                  <c:v>1.1450487993122701E-3</c:v>
                </c:pt>
                <c:pt idx="967">
                  <c:v>1.1437185606749602E-3</c:v>
                </c:pt>
                <c:pt idx="968">
                  <c:v>1.1423904866968107E-3</c:v>
                </c:pt>
                <c:pt idx="969">
                  <c:v>1.1410645802861666E-3</c:v>
                </c:pt>
                <c:pt idx="970">
                  <c:v>1.1397408442974321E-3</c:v>
                </c:pt>
                <c:pt idx="971">
                  <c:v>1.1384192815314402E-3</c:v>
                </c:pt>
                <c:pt idx="972">
                  <c:v>1.1370998947358214E-3</c:v>
                </c:pt>
                <c:pt idx="973">
                  <c:v>1.135782686605369E-3</c:v>
                </c:pt>
                <c:pt idx="974">
                  <c:v>1.1344676597824035E-3</c:v>
                </c:pt>
                <c:pt idx="975">
                  <c:v>1.1331548168571353E-3</c:v>
                </c:pt>
                <c:pt idx="976">
                  <c:v>1.1318441603680235E-3</c:v>
                </c:pt>
                <c:pt idx="977">
                  <c:v>1.1305356928021353E-3</c:v>
                </c:pt>
                <c:pt idx="978">
                  <c:v>1.1292294165955016E-3</c:v>
                </c:pt>
                <c:pt idx="979">
                  <c:v>1.1279253341334706E-3</c:v>
                </c:pt>
                <c:pt idx="980">
                  <c:v>1.1266234477510604E-3</c:v>
                </c:pt>
                <c:pt idx="981">
                  <c:v>1.1253237597333096E-3</c:v>
                </c:pt>
                <c:pt idx="982">
                  <c:v>1.1240262723156251E-3</c:v>
                </c:pt>
                <c:pt idx="983">
                  <c:v>1.1227309876841282E-3</c:v>
                </c:pt>
                <c:pt idx="984">
                  <c:v>1.1214379079759994E-3</c:v>
                </c:pt>
                <c:pt idx="985">
                  <c:v>1.1201470352798211E-3</c:v>
                </c:pt>
                <c:pt idx="986">
                  <c:v>1.1188583716359175E-3</c:v>
                </c:pt>
                <c:pt idx="987">
                  <c:v>1.1175719190366935E-3</c:v>
                </c:pt>
                <c:pt idx="988">
                  <c:v>1.1162876794269727E-3</c:v>
                </c:pt>
                <c:pt idx="989">
                  <c:v>1.1150056547043303E-3</c:v>
                </c:pt>
                <c:pt idx="990">
                  <c:v>1.1137258467194279E-3</c:v>
                </c:pt>
                <c:pt idx="991">
                  <c:v>1.1124482572763433E-3</c:v>
                </c:pt>
                <c:pt idx="992">
                  <c:v>1.1111728881329013E-3</c:v>
                </c:pt>
                <c:pt idx="993">
                  <c:v>1.1098997410009998E-3</c:v>
                </c:pt>
                <c:pt idx="994">
                  <c:v>1.1086288175469368E-3</c:v>
                </c:pt>
                <c:pt idx="995">
                  <c:v>1.107360119391733E-3</c:v>
                </c:pt>
                <c:pt idx="996">
                  <c:v>1.106093648111455E-3</c:v>
                </c:pt>
                <c:pt idx="997">
                  <c:v>1.1048294052375355E-3</c:v>
                </c:pt>
                <c:pt idx="998">
                  <c:v>1.1035673922570901E-3</c:v>
                </c:pt>
                <c:pt idx="999">
                  <c:v>1.1023076106132369E-3</c:v>
                </c:pt>
                <c:pt idx="1000">
                  <c:v>1.1010500617054076E-3</c:v>
                </c:pt>
                <c:pt idx="1001">
                  <c:v>1.0997947468896652E-3</c:v>
                </c:pt>
                <c:pt idx="1002">
                  <c:v>1.0985416674790113E-3</c:v>
                </c:pt>
                <c:pt idx="1003">
                  <c:v>1.0972908247436981E-3</c:v>
                </c:pt>
                <c:pt idx="1004">
                  <c:v>1.0960422199115354E-3</c:v>
                </c:pt>
                <c:pt idx="1005">
                  <c:v>1.0947958541681973E-3</c:v>
                </c:pt>
                <c:pt idx="1006">
                  <c:v>1.0935517286575259E-3</c:v>
                </c:pt>
                <c:pt idx="1007">
                  <c:v>1.092309844481835E-3</c:v>
                </c:pt>
                <c:pt idx="1008">
                  <c:v>1.09107020270221E-3</c:v>
                </c:pt>
                <c:pt idx="1009">
                  <c:v>1.0898328043388089E-3</c:v>
                </c:pt>
                <c:pt idx="1010">
                  <c:v>1.0885976503711577E-3</c:v>
                </c:pt>
                <c:pt idx="1011">
                  <c:v>1.0873647417384484E-3</c:v>
                </c:pt>
                <c:pt idx="1012">
                  <c:v>1.0861340793398319E-3</c:v>
                </c:pt>
                <c:pt idx="1013">
                  <c:v>1.0849056640347121E-3</c:v>
                </c:pt>
                <c:pt idx="1014">
                  <c:v>1.0836794966430354E-3</c:v>
                </c:pt>
                <c:pt idx="1015">
                  <c:v>1.0824555779455805E-3</c:v>
                </c:pt>
                <c:pt idx="1016">
                  <c:v>1.0812339086842466E-3</c:v>
                </c:pt>
                <c:pt idx="1017">
                  <c:v>1.0800144895623388E-3</c:v>
                </c:pt>
                <c:pt idx="1018">
                  <c:v>1.0787973212448539E-3</c:v>
                </c:pt>
                <c:pt idx="1019">
                  <c:v>1.077582404358761E-3</c:v>
                </c:pt>
                <c:pt idx="1020">
                  <c:v>1.0763697394932847E-3</c:v>
                </c:pt>
                <c:pt idx="1021">
                  <c:v>1.0751593272001841E-3</c:v>
                </c:pt>
                <c:pt idx="1022">
                  <c:v>1.0739511679940298E-3</c:v>
                </c:pt>
                <c:pt idx="1023">
                  <c:v>1.0727452623524826E-3</c:v>
                </c:pt>
                <c:pt idx="1024">
                  <c:v>1.071541610716567E-3</c:v>
                </c:pt>
                <c:pt idx="1025">
                  <c:v>1.0703402134909442E-3</c:v>
                </c:pt>
                <c:pt idx="1026">
                  <c:v>1.0691410710441849E-3</c:v>
                </c:pt>
                <c:pt idx="1027">
                  <c:v>1.0679441837090384E-3</c:v>
                </c:pt>
                <c:pt idx="1028">
                  <c:v>1.0667495517827032E-3</c:v>
                </c:pt>
                <c:pt idx="1029">
                  <c:v>1.0655571755270915E-3</c:v>
                </c:pt>
                <c:pt idx="1030">
                  <c:v>1.0643670551690977E-3</c:v>
                </c:pt>
                <c:pt idx="1031">
                  <c:v>1.06317919090086E-3</c:v>
                </c:pt>
                <c:pt idx="1032">
                  <c:v>1.0619935828800249E-3</c:v>
                </c:pt>
                <c:pt idx="1033">
                  <c:v>1.0608102312300066E-3</c:v>
                </c:pt>
                <c:pt idx="1034">
                  <c:v>1.059629136040249E-3</c:v>
                </c:pt>
                <c:pt idx="1035">
                  <c:v>1.0584502973664815E-3</c:v>
                </c:pt>
                <c:pt idx="1036">
                  <c:v>1.0572737152309767E-3</c:v>
                </c:pt>
                <c:pt idx="1037">
                  <c:v>1.0560993896228058E-3</c:v>
                </c:pt>
                <c:pt idx="1038">
                  <c:v>1.054927320498092E-3</c:v>
                </c:pt>
                <c:pt idx="1039">
                  <c:v>1.0537575077802625E-3</c:v>
                </c:pt>
                <c:pt idx="1040">
                  <c:v>1.0525899513603E-3</c:v>
                </c:pt>
                <c:pt idx="1041">
                  <c:v>1.0514246510969919E-3</c:v>
                </c:pt>
                <c:pt idx="1042">
                  <c:v>1.0502616068171771E-3</c:v>
                </c:pt>
                <c:pt idx="1043">
                  <c:v>1.0491008183159947E-3</c:v>
                </c:pt>
                <c:pt idx="1044">
                  <c:v>1.0479422853571273E-3</c:v>
                </c:pt>
                <c:pt idx="1045">
                  <c:v>1.0467860076730456E-3</c:v>
                </c:pt>
                <c:pt idx="1046">
                  <c:v>1.0456319849652502E-3</c:v>
                </c:pt>
                <c:pt idx="1047">
                  <c:v>1.0444802169045126E-3</c:v>
                </c:pt>
                <c:pt idx="1048">
                  <c:v>1.0433307031311153E-3</c:v>
                </c:pt>
                <c:pt idx="1049">
                  <c:v>1.0421834432550892E-3</c:v>
                </c:pt>
                <c:pt idx="1050">
                  <c:v>1.0410384368564507E-3</c:v>
                </c:pt>
                <c:pt idx="1051">
                  <c:v>1.0398956834854367E-3</c:v>
                </c:pt>
                <c:pt idx="1052">
                  <c:v>1.038755182662739E-3</c:v>
                </c:pt>
                <c:pt idx="1053">
                  <c:v>1.0376169338797371E-3</c:v>
                </c:pt>
                <c:pt idx="1054">
                  <c:v>1.0364809365987289E-3</c:v>
                </c:pt>
                <c:pt idx="1055">
                  <c:v>1.0353471902531611E-3</c:v>
                </c:pt>
                <c:pt idx="1056">
                  <c:v>1.0342156942478582E-3</c:v>
                </c:pt>
                <c:pt idx="1057">
                  <c:v>1.0330864479592492E-3</c:v>
                </c:pt>
                <c:pt idx="1058">
                  <c:v>1.0319594507355934E-3</c:v>
                </c:pt>
                <c:pt idx="1059">
                  <c:v>1.0308347018972057E-3</c:v>
                </c:pt>
                <c:pt idx="1060">
                  <c:v>1.0297122007366802E-3</c:v>
                </c:pt>
                <c:pt idx="1061">
                  <c:v>1.0285919465191115E-3</c:v>
                </c:pt>
                <c:pt idx="1062">
                  <c:v>1.0274739384823152E-3</c:v>
                </c:pt>
                <c:pt idx="1063">
                  <c:v>1.0263581758370489E-3</c:v>
                </c:pt>
                <c:pt idx="1064">
                  <c:v>1.0252446577672289E-3</c:v>
                </c:pt>
                <c:pt idx="1065">
                  <c:v>1.0241333834301481E-3</c:v>
                </c:pt>
                <c:pt idx="1066">
                  <c:v>1.0230243519566912E-3</c:v>
                </c:pt>
                <c:pt idx="1067">
                  <c:v>1.0219175624515487E-3</c:v>
                </c:pt>
                <c:pt idx="1068">
                  <c:v>1.0208130139934316E-3</c:v>
                </c:pt>
                <c:pt idx="1069">
                  <c:v>1.0197107056352814E-3</c:v>
                </c:pt>
                <c:pt idx="1070">
                  <c:v>1.0186106364044815E-3</c:v>
                </c:pt>
                <c:pt idx="1071">
                  <c:v>1.0175128053030679E-3</c:v>
                </c:pt>
                <c:pt idx="1072">
                  <c:v>1.0164172113079353E-3</c:v>
                </c:pt>
                <c:pt idx="1073">
                  <c:v>1.0153238533710451E-3</c:v>
                </c:pt>
                <c:pt idx="1074">
                  <c:v>1.0142327304196316E-3</c:v>
                </c:pt>
                <c:pt idx="1075">
                  <c:v>1.013143841356406E-3</c:v>
                </c:pt>
                <c:pt idx="1076">
                  <c:v>1.0120571850597594E-3</c:v>
                </c:pt>
                <c:pt idx="1077">
                  <c:v>1.0109727603839656E-3</c:v>
                </c:pt>
                <c:pt idx="1078">
                  <c:v>1.0098905661593822E-3</c:v>
                </c:pt>
                <c:pt idx="1079">
                  <c:v>1.0086565023926864E-3</c:v>
                </c:pt>
                <c:pt idx="1080">
                  <c:v>1.0075790836577951E-3</c:v>
                </c:pt>
                <c:pt idx="1081">
                  <c:v>1.0065038915446152E-3</c:v>
                </c:pt>
                <c:pt idx="1082">
                  <c:v>1.0054309247865365E-3</c:v>
                </c:pt>
                <c:pt idx="1083">
                  <c:v>1.0043601820940466E-3</c:v>
                </c:pt>
                <c:pt idx="1084">
                  <c:v>1.0032916621549261E-3</c:v>
                </c:pt>
                <c:pt idx="1085">
                  <c:v>1.0022253636344397E-3</c:v>
                </c:pt>
                <c:pt idx="1086">
                  <c:v>1.001161285175529E-3</c:v>
                </c:pt>
                <c:pt idx="1087">
                  <c:v>1.0000994253990018E-3</c:v>
                </c:pt>
                <c:pt idx="1088">
                  <c:v>9.9903978290372206E-4</c:v>
                </c:pt>
                <c:pt idx="1089">
                  <c:v>9.9798235626679809E-4</c:v>
                </c:pt>
                <c:pt idx="1090">
                  <c:v>9.9692714404376855E-4</c:v>
                </c:pt>
                <c:pt idx="1091">
                  <c:v>9.958741447687893E-4</c:v>
                </c:pt>
                <c:pt idx="1092">
                  <c:v>9.9482335695481785E-4</c:v>
                </c:pt>
                <c:pt idx="1093">
                  <c:v>9.9377477909379686E-4</c:v>
                </c:pt>
                <c:pt idx="1094">
                  <c:v>9.9272840965683711E-4</c:v>
                </c:pt>
                <c:pt idx="1095">
                  <c:v>9.9168424709439838E-4</c:v>
                </c:pt>
                <c:pt idx="1096">
                  <c:v>9.9064228983647071E-4</c:v>
                </c:pt>
                <c:pt idx="1097">
                  <c:v>9.8960253629275263E-4</c:v>
                </c:pt>
                <c:pt idx="1098">
                  <c:v>9.885649848528303E-4</c:v>
                </c:pt>
                <c:pt idx="1099">
                  <c:v>9.8752963388635466E-4</c:v>
                </c:pt>
                <c:pt idx="1100">
                  <c:v>9.8649648174321683E-4</c:v>
                </c:pt>
                <c:pt idx="1101">
                  <c:v>9.8546552675372358E-4</c:v>
                </c:pt>
                <c:pt idx="1102">
                  <c:v>9.8443676722877161E-4</c:v>
                </c:pt>
                <c:pt idx="1103">
                  <c:v>9.8341020146002064E-4</c:v>
                </c:pt>
                <c:pt idx="1104">
                  <c:v>9.8238582772006405E-4</c:v>
                </c:pt>
                <c:pt idx="1105">
                  <c:v>9.8136364426260167E-4</c:v>
                </c:pt>
                <c:pt idx="1106">
                  <c:v>9.8034364932260811E-4</c:v>
                </c:pt>
                <c:pt idx="1107">
                  <c:v>9.7932584111650204E-4</c:v>
                </c:pt>
                <c:pt idx="1108">
                  <c:v>9.7831021784231496E-4</c:v>
                </c:pt>
                <c:pt idx="1109">
                  <c:v>9.772967776798566E-4</c:v>
                </c:pt>
                <c:pt idx="1110">
                  <c:v>9.7628551879088148E-4</c:v>
                </c:pt>
                <c:pt idx="1111">
                  <c:v>9.7527643931925314E-4</c:v>
                </c:pt>
                <c:pt idx="1112">
                  <c:v>9.742695373911092E-4</c:v>
                </c:pt>
                <c:pt idx="1113">
                  <c:v>9.7326481111502253E-4</c:v>
                </c:pt>
                <c:pt idx="1114">
                  <c:v>9.7226225858216457E-4</c:v>
                </c:pt>
                <c:pt idx="1115">
                  <c:v>9.7126187786646524E-4</c:v>
                </c:pt>
                <c:pt idx="1116">
                  <c:v>9.7026366702477273E-4</c:v>
                </c:pt>
                <c:pt idx="1117">
                  <c:v>9.6926762409701344E-4</c:v>
                </c:pt>
                <c:pt idx="1118">
                  <c:v>9.6827374710634876E-4</c:v>
                </c:pt>
                <c:pt idx="1119">
                  <c:v>9.6728203405933269E-4</c:v>
                </c:pt>
                <c:pt idx="1120">
                  <c:v>9.6629248294606736E-4</c:v>
                </c:pt>
                <c:pt idx="1121">
                  <c:v>9.6530509174035865E-4</c:v>
                </c:pt>
                <c:pt idx="1122">
                  <c:v>9.6431985839987022E-4</c:v>
                </c:pt>
                <c:pt idx="1123">
                  <c:v>9.6333678086627612E-4</c:v>
                </c:pt>
                <c:pt idx="1124">
                  <c:v>9.62355857065414E-4</c:v>
                </c:pt>
                <c:pt idx="1125">
                  <c:v>9.6137708490743527E-4</c:v>
                </c:pt>
                <c:pt idx="1126">
                  <c:v>9.6040046228695669E-4</c:v>
                </c:pt>
                <c:pt idx="1127">
                  <c:v>9.5942598708320887E-4</c:v>
                </c:pt>
                <c:pt idx="1128">
                  <c:v>9.584536571601856E-4</c:v>
                </c:pt>
                <c:pt idx="1129">
                  <c:v>9.5748347036679041E-4</c:v>
                </c:pt>
                <c:pt idx="1130">
                  <c:v>9.5651542453698457E-4</c:v>
                </c:pt>
                <c:pt idx="1131">
                  <c:v>9.5541170523560004E-4</c:v>
                </c:pt>
                <c:pt idx="1132">
                  <c:v>9.5444823982249367E-4</c:v>
                </c:pt>
                <c:pt idx="1133">
                  <c:v>9.5348690846976678E-4</c:v>
                </c:pt>
                <c:pt idx="1134">
                  <c:v>9.525277089510179E-4</c:v>
                </c:pt>
                <c:pt idx="1135">
                  <c:v>9.5157063902564295E-4</c:v>
                </c:pt>
                <c:pt idx="1136">
                  <c:v>9.5061569643897737E-4</c:v>
                </c:pt>
                <c:pt idx="1137">
                  <c:v>9.4966287892243547E-4</c:v>
                </c:pt>
                <c:pt idx="1138">
                  <c:v>9.4871218419364991E-4</c:v>
                </c:pt>
                <c:pt idx="1139">
                  <c:v>9.4776360995661182E-4</c:v>
                </c:pt>
                <c:pt idx="1140">
                  <c:v>9.4681715390180663E-4</c:v>
                </c:pt>
                <c:pt idx="1141">
                  <c:v>9.4587281370635289E-4</c:v>
                </c:pt>
                <c:pt idx="1142">
                  <c:v>9.4493058703413687E-4</c:v>
                </c:pt>
                <c:pt idx="1143">
                  <c:v>9.4399047153594855E-4</c:v>
                </c:pt>
                <c:pt idx="1144">
                  <c:v>9.4305246484961583E-4</c:v>
                </c:pt>
                <c:pt idx="1145">
                  <c:v>9.4211656460013835E-4</c:v>
                </c:pt>
                <c:pt idx="1146">
                  <c:v>9.4118276839981994E-4</c:v>
                </c:pt>
                <c:pt idx="1147">
                  <c:v>9.4025107384840072E-4</c:v>
                </c:pt>
                <c:pt idx="1148">
                  <c:v>9.3932147853318792E-4</c:v>
                </c:pt>
                <c:pt idx="1149">
                  <c:v>9.3839398002918653E-4</c:v>
                </c:pt>
                <c:pt idx="1150">
                  <c:v>9.3746857589922837E-4</c:v>
                </c:pt>
                <c:pt idx="1151">
                  <c:v>9.3654526369410128E-4</c:v>
                </c:pt>
                <c:pt idx="1152">
                  <c:v>9.3562404095267606E-4</c:v>
                </c:pt>
                <c:pt idx="1153">
                  <c:v>9.347049052020346E-4</c:v>
                </c:pt>
                <c:pt idx="1154">
                  <c:v>9.3378785395759512E-4</c:v>
                </c:pt>
                <c:pt idx="1155">
                  <c:v>9.3287288472323853E-4</c:v>
                </c:pt>
                <c:pt idx="1156">
                  <c:v>9.3195999499143213E-4</c:v>
                </c:pt>
                <c:pt idx="1157">
                  <c:v>9.3104918224335429E-4</c:v>
                </c:pt>
                <c:pt idx="1158">
                  <c:v>9.3014044394901718E-4</c:v>
                </c:pt>
                <c:pt idx="1159">
                  <c:v>9.2923377756738918E-4</c:v>
                </c:pt>
                <c:pt idx="1160">
                  <c:v>9.2832918054651609E-4</c:v>
                </c:pt>
                <c:pt idx="1161">
                  <c:v>9.2742665032364267E-4</c:v>
                </c:pt>
                <c:pt idx="1162">
                  <c:v>9.2652618432533169E-4</c:v>
                </c:pt>
                <c:pt idx="1163">
                  <c:v>9.2562777996758384E-4</c:v>
                </c:pt>
                <c:pt idx="1164">
                  <c:v>9.2473143465595623E-4</c:v>
                </c:pt>
                <c:pt idx="1165">
                  <c:v>9.2383714578567948E-4</c:v>
                </c:pt>
                <c:pt idx="1166">
                  <c:v>9.2294491074177559E-4</c:v>
                </c:pt>
                <c:pt idx="1167">
                  <c:v>9.2205472689917351E-4</c:v>
                </c:pt>
                <c:pt idx="1168">
                  <c:v>9.211665916228249E-4</c:v>
                </c:pt>
                <c:pt idx="1169">
                  <c:v>9.2028050226781945E-4</c:v>
                </c:pt>
                <c:pt idx="1170">
                  <c:v>9.1939645617949766E-4</c:v>
                </c:pt>
                <c:pt idx="1171">
                  <c:v>9.1851445069356498E-4</c:v>
                </c:pt>
                <c:pt idx="1172">
                  <c:v>9.1763448313620473E-4</c:v>
                </c:pt>
                <c:pt idx="1173">
                  <c:v>9.1675655082418912E-4</c:v>
                </c:pt>
                <c:pt idx="1174">
                  <c:v>9.1588065106499076E-4</c:v>
                </c:pt>
                <c:pt idx="1175">
                  <c:v>9.1500678115689362E-4</c:v>
                </c:pt>
                <c:pt idx="1176">
                  <c:v>9.1413493838910182E-4</c:v>
                </c:pt>
                <c:pt idx="1177">
                  <c:v>9.1326512004184898E-4</c:v>
                </c:pt>
                <c:pt idx="1178">
                  <c:v>9.1239732338650758E-4</c:v>
                </c:pt>
                <c:pt idx="1179">
                  <c:v>9.1153154568569448E-4</c:v>
                </c:pt>
                <c:pt idx="1180">
                  <c:v>9.1066778419337992E-4</c:v>
                </c:pt>
                <c:pt idx="1181">
                  <c:v>9.0980603615499239E-4</c:v>
                </c:pt>
                <c:pt idx="1182">
                  <c:v>9.0894629880752483E-4</c:v>
                </c:pt>
                <c:pt idx="1183">
                  <c:v>9.079662003540585E-4</c:v>
                </c:pt>
                <c:pt idx="1184">
                  <c:v>9.0711076228738689E-4</c:v>
                </c:pt>
                <c:pt idx="1185">
                  <c:v>9.0625732617414742E-4</c:v>
                </c:pt>
                <c:pt idx="1186">
                  <c:v>9.0540588921749474E-4</c:v>
                </c:pt>
                <c:pt idx="1187">
                  <c:v>9.0455644861268014E-4</c:v>
                </c:pt>
                <c:pt idx="1188">
                  <c:v>9.0370900154715253E-4</c:v>
                </c:pt>
                <c:pt idx="1189">
                  <c:v>9.0286354520065974E-4</c:v>
                </c:pt>
                <c:pt idx="1190">
                  <c:v>9.0202007674534805E-4</c:v>
                </c:pt>
                <c:pt idx="1191">
                  <c:v>9.0117859334586212E-4</c:v>
                </c:pt>
                <c:pt idx="1192">
                  <c:v>9.003390921594436E-4</c:v>
                </c:pt>
                <c:pt idx="1193">
                  <c:v>8.9950157033602931E-4</c:v>
                </c:pt>
                <c:pt idx="1194">
                  <c:v>8.9866602501834851E-4</c:v>
                </c:pt>
                <c:pt idx="1195">
                  <c:v>8.9783245334201984E-4</c:v>
                </c:pt>
                <c:pt idx="1196">
                  <c:v>8.9700085243564812E-4</c:v>
                </c:pt>
                <c:pt idx="1197">
                  <c:v>8.9617121942091944E-4</c:v>
                </c:pt>
                <c:pt idx="1198">
                  <c:v>8.9487147940032759E-4</c:v>
                </c:pt>
                <c:pt idx="1199">
                  <c:v>8.9404689341415961E-4</c:v>
                </c:pt>
                <c:pt idx="1200">
                  <c:v>8.932242649848963E-4</c:v>
                </c:pt>
                <c:pt idx="1201">
                  <c:v>8.9240359120379561E-4</c:v>
                </c:pt>
                <c:pt idx="1202">
                  <c:v>8.9158486915571784E-4</c:v>
                </c:pt>
                <c:pt idx="1203">
                  <c:v>8.9076809591921713E-4</c:v>
                </c:pt>
                <c:pt idx="1204">
                  <c:v>8.8995326856663342E-4</c:v>
                </c:pt>
                <c:pt idx="1205">
                  <c:v>8.8914038416418144E-4</c:v>
                </c:pt>
                <c:pt idx="1206">
                  <c:v>8.8832943977204093E-4</c:v>
                </c:pt>
                <c:pt idx="1207">
                  <c:v>8.8752043244444618E-4</c:v>
                </c:pt>
                <c:pt idx="1208">
                  <c:v>8.8671335922977388E-4</c:v>
                </c:pt>
                <c:pt idx="1209">
                  <c:v>8.8590821717063155E-4</c:v>
                </c:pt>
                <c:pt idx="1210">
                  <c:v>8.8510500330394465E-4</c:v>
                </c:pt>
                <c:pt idx="1211">
                  <c:v>8.8430371466104336E-4</c:v>
                </c:pt>
                <c:pt idx="1212">
                  <c:v>8.8350434826774918E-4</c:v>
                </c:pt>
                <c:pt idx="1213">
                  <c:v>8.8270690114445965E-4</c:v>
                </c:pt>
                <c:pt idx="1214">
                  <c:v>8.8191137030623466E-4</c:v>
                </c:pt>
                <c:pt idx="1215">
                  <c:v>8.8111775276287943E-4</c:v>
                </c:pt>
                <c:pt idx="1216">
                  <c:v>8.8032604551902937E-4</c:v>
                </c:pt>
                <c:pt idx="1217">
                  <c:v>8.7953624557423368E-4</c:v>
                </c:pt>
                <c:pt idx="1218">
                  <c:v>8.7874834992303689E-4</c:v>
                </c:pt>
                <c:pt idx="1219">
                  <c:v>8.7796235555506253E-4</c:v>
                </c:pt>
                <c:pt idx="1220">
                  <c:v>8.7717825945509364E-4</c:v>
                </c:pt>
                <c:pt idx="1221">
                  <c:v>8.7639605860315444E-4</c:v>
                </c:pt>
                <c:pt idx="1222">
                  <c:v>8.7561574997459051E-4</c:v>
                </c:pt>
                <c:pt idx="1223">
                  <c:v>8.7483733054014956E-4</c:v>
                </c:pt>
                <c:pt idx="1224">
                  <c:v>8.740607972660601E-4</c:v>
                </c:pt>
                <c:pt idx="1225">
                  <c:v>8.7328614711411053E-4</c:v>
                </c:pt>
                <c:pt idx="1226">
                  <c:v>8.7251337704172781E-4</c:v>
                </c:pt>
                <c:pt idx="1227">
                  <c:v>8.717424840020548E-4</c:v>
                </c:pt>
                <c:pt idx="1228">
                  <c:v>8.7097346494402841E-4</c:v>
                </c:pt>
                <c:pt idx="1229">
                  <c:v>8.702063168124555E-4</c:v>
                </c:pt>
                <c:pt idx="1230">
                  <c:v>8.6944103654808963E-4</c:v>
                </c:pt>
                <c:pt idx="1231">
                  <c:v>8.6867762108770665E-4</c:v>
                </c:pt>
                <c:pt idx="1232">
                  <c:v>8.6791606736418003E-4</c:v>
                </c:pt>
                <c:pt idx="1233">
                  <c:v>8.6715637230655571E-4</c:v>
                </c:pt>
                <c:pt idx="1234">
                  <c:v>8.6639853284012553E-4</c:v>
                </c:pt>
                <c:pt idx="1235">
                  <c:v>8.6564254588650182E-4</c:v>
                </c:pt>
                <c:pt idx="1236">
                  <c:v>8.6488840836368994E-4</c:v>
                </c:pt>
                <c:pt idx="1237">
                  <c:v>8.6413611718616176E-4</c:v>
                </c:pt>
                <c:pt idx="1238">
                  <c:v>8.6338566926492662E-4</c:v>
                </c:pt>
                <c:pt idx="1239">
                  <c:v>8.6263706150760378E-4</c:v>
                </c:pt>
                <c:pt idx="1240">
                  <c:v>8.6189029081849377E-4</c:v>
                </c:pt>
                <c:pt idx="1241">
                  <c:v>8.611453540986482E-4</c:v>
                </c:pt>
                <c:pt idx="1242">
                  <c:v>8.6040224824594064E-4</c:v>
                </c:pt>
                <c:pt idx="1243">
                  <c:v>8.5966097015513618E-4</c:v>
                </c:pt>
                <c:pt idx="1244">
                  <c:v>8.5892151671796053E-4</c:v>
                </c:pt>
                <c:pt idx="1245">
                  <c:v>8.581838848231685E-4</c:v>
                </c:pt>
                <c:pt idx="1246">
                  <c:v>8.5744807135661248E-4</c:v>
                </c:pt>
                <c:pt idx="1247">
                  <c:v>8.5671407320131085E-4</c:v>
                </c:pt>
                <c:pt idx="1248">
                  <c:v>8.5598188723751394E-4</c:v>
                </c:pt>
                <c:pt idx="1249">
                  <c:v>8.5525151034277142E-4</c:v>
                </c:pt>
                <c:pt idx="1250">
                  <c:v>8.54522939391999E-4</c:v>
                </c:pt>
                <c:pt idx="1251">
                  <c:v>8.5379617125754415E-4</c:v>
                </c:pt>
                <c:pt idx="1252">
                  <c:v>8.5307120280925068E-4</c:v>
                </c:pt>
                <c:pt idx="1253">
                  <c:v>8.5234803091452523E-4</c:v>
                </c:pt>
                <c:pt idx="1254">
                  <c:v>8.5162665243839993E-4</c:v>
                </c:pt>
                <c:pt idx="1255">
                  <c:v>8.5090706424359799E-4</c:v>
                </c:pt>
                <c:pt idx="1256">
                  <c:v>8.501892631905966E-4</c:v>
                </c:pt>
                <c:pt idx="1257">
                  <c:v>8.4947324613768944E-4</c:v>
                </c:pt>
                <c:pt idx="1258">
                  <c:v>8.4875900994105073E-4</c:v>
                </c:pt>
                <c:pt idx="1259">
                  <c:v>8.4804655145479619E-4</c:v>
                </c:pt>
                <c:pt idx="1260">
                  <c:v>8.4733586753104532E-4</c:v>
                </c:pt>
                <c:pt idx="1261">
                  <c:v>8.4662695501998297E-4</c:v>
                </c:pt>
                <c:pt idx="1262">
                  <c:v>8.4591981076991972E-4</c:v>
                </c:pt>
                <c:pt idx="1263">
                  <c:v>8.452144316273523E-4</c:v>
                </c:pt>
                <c:pt idx="1264">
                  <c:v>8.4451081443702447E-4</c:v>
                </c:pt>
                <c:pt idx="1265">
                  <c:v>8.4380895604198563E-4</c:v>
                </c:pt>
                <c:pt idx="1266">
                  <c:v>8.4310885328365008E-4</c:v>
                </c:pt>
                <c:pt idx="1267">
                  <c:v>8.4241050300185678E-4</c:v>
                </c:pt>
                <c:pt idx="1268">
                  <c:v>8.417139020349255E-4</c:v>
                </c:pt>
                <c:pt idx="1269">
                  <c:v>8.4101904721971775E-4</c:v>
                </c:pt>
                <c:pt idx="1270">
                  <c:v>8.4032593539169103E-4</c:v>
                </c:pt>
                <c:pt idx="1271">
                  <c:v>8.3963456338495828E-4</c:v>
                </c:pt>
                <c:pt idx="1272">
                  <c:v>8.3894492803234313E-4</c:v>
                </c:pt>
                <c:pt idx="1273">
                  <c:v>8.3825702616543703E-4</c:v>
                </c:pt>
                <c:pt idx="1274">
                  <c:v>8.3757085461465372E-4</c:v>
                </c:pt>
                <c:pt idx="1275">
                  <c:v>8.3688641020928647E-4</c:v>
                </c:pt>
                <c:pt idx="1276">
                  <c:v>8.3620368977756145E-4</c:v>
                </c:pt>
                <c:pt idx="1277">
                  <c:v>8.3552269014669305E-4</c:v>
                </c:pt>
                <c:pt idx="1278">
                  <c:v>8.3484340814293789E-4</c:v>
                </c:pt>
                <c:pt idx="1279">
                  <c:v>8.3416584059164858E-4</c:v>
                </c:pt>
                <c:pt idx="1280">
                  <c:v>8.3348998431732727E-4</c:v>
                </c:pt>
                <c:pt idx="1281">
                  <c:v>8.3281583614367826E-4</c:v>
                </c:pt>
                <c:pt idx="1282">
                  <c:v>8.32143392893661E-4</c:v>
                </c:pt>
                <c:pt idx="1283">
                  <c:v>8.3147265138954212E-4</c:v>
                </c:pt>
                <c:pt idx="1284">
                  <c:v>8.3080360845294717E-4</c:v>
                </c:pt>
                <c:pt idx="1285">
                  <c:v>8.3013626090491202E-4</c:v>
                </c:pt>
                <c:pt idx="1286">
                  <c:v>8.29470605565934E-4</c:v>
                </c:pt>
                <c:pt idx="1287">
                  <c:v>8.2880663925602265E-4</c:v>
                </c:pt>
                <c:pt idx="1288">
                  <c:v>8.2814435879474961E-4</c:v>
                </c:pt>
                <c:pt idx="1289">
                  <c:v>8.2748376100129893E-4</c:v>
                </c:pt>
                <c:pt idx="1290">
                  <c:v>8.2682484269451647E-4</c:v>
                </c:pt>
                <c:pt idx="1291">
                  <c:v>8.2616760069295918E-4</c:v>
                </c:pt>
                <c:pt idx="1292">
                  <c:v>8.2551203181494308E-4</c:v>
                </c:pt>
                <c:pt idx="1293">
                  <c:v>8.2485813287859304E-4</c:v>
                </c:pt>
                <c:pt idx="1294">
                  <c:v>8.2420590070188975E-4</c:v>
                </c:pt>
                <c:pt idx="1295">
                  <c:v>8.2355533210271784E-4</c:v>
                </c:pt>
                <c:pt idx="1296">
                  <c:v>8.2290642389891303E-4</c:v>
                </c:pt>
                <c:pt idx="1297">
                  <c:v>8.2225917290830886E-4</c:v>
                </c:pt>
                <c:pt idx="1298">
                  <c:v>8.2161357594878444E-4</c:v>
                </c:pt>
                <c:pt idx="1299">
                  <c:v>8.2096962983830852E-4</c:v>
                </c:pt>
                <c:pt idx="1300">
                  <c:v>8.2032733139498788E-4</c:v>
                </c:pt>
                <c:pt idx="1301">
                  <c:v>8.1968667743711099E-4</c:v>
                </c:pt>
                <c:pt idx="1302">
                  <c:v>8.1904766478319393E-4</c:v>
                </c:pt>
                <c:pt idx="1303">
                  <c:v>8.1841029025202553E-4</c:v>
                </c:pt>
                <c:pt idx="1304">
                  <c:v>8.1777455066271091E-4</c:v>
                </c:pt>
                <c:pt idx="1305">
                  <c:v>8.1714044283471665E-4</c:v>
                </c:pt>
                <c:pt idx="1306">
                  <c:v>8.1650796358791384E-4</c:v>
                </c:pt>
                <c:pt idx="1307">
                  <c:v>8.1587710974262212E-4</c:v>
                </c:pt>
                <c:pt idx="1308">
                  <c:v>8.1524787811965203E-4</c:v>
                </c:pt>
                <c:pt idx="1309">
                  <c:v>8.1462026554034899E-4</c:v>
                </c:pt>
                <c:pt idx="1310">
                  <c:v>8.1399426882663431E-4</c:v>
                </c:pt>
                <c:pt idx="1311">
                  <c:v>8.1336988480104849E-4</c:v>
                </c:pt>
                <c:pt idx="1312">
                  <c:v>8.1274711028679245E-4</c:v>
                </c:pt>
                <c:pt idx="1313">
                  <c:v>8.1212594210776888E-4</c:v>
                </c:pt>
                <c:pt idx="1314">
                  <c:v>8.1150637708862403E-4</c:v>
                </c:pt>
                <c:pt idx="1315">
                  <c:v>8.1088841205478749E-4</c:v>
                </c:pt>
                <c:pt idx="1316">
                  <c:v>8.1027204383251369E-4</c:v>
                </c:pt>
                <c:pt idx="1317">
                  <c:v>8.0965726924892142E-4</c:v>
                </c:pt>
                <c:pt idx="1318">
                  <c:v>8.0904408513203388E-4</c:v>
                </c:pt>
                <c:pt idx="1319">
                  <c:v>8.0843248831081842E-4</c:v>
                </c:pt>
                <c:pt idx="1320">
                  <c:v>8.078224756152253E-4</c:v>
                </c:pt>
                <c:pt idx="1321">
                  <c:v>8.0721404387622665E-4</c:v>
                </c:pt>
                <c:pt idx="1322">
                  <c:v>8.0660718992585563E-4</c:v>
                </c:pt>
                <c:pt idx="1323">
                  <c:v>8.0600191059724408E-4</c:v>
                </c:pt>
                <c:pt idx="1324">
                  <c:v>8.0539820272466055E-4</c:v>
                </c:pt>
                <c:pt idx="1325">
                  <c:v>8.0479606314354832E-4</c:v>
                </c:pt>
                <c:pt idx="1326">
                  <c:v>8.0419548869056236E-4</c:v>
                </c:pt>
                <c:pt idx="1327">
                  <c:v>8.0359647620360688E-4</c:v>
                </c:pt>
                <c:pt idx="1328">
                  <c:v>8.0299902252187129E-4</c:v>
                </c:pt>
                <c:pt idx="1329">
                  <c:v>8.0240312448586729E-4</c:v>
                </c:pt>
                <c:pt idx="1330">
                  <c:v>8.0180877893746508E-4</c:v>
                </c:pt>
                <c:pt idx="1331">
                  <c:v>8.0121598271992874E-4</c:v>
                </c:pt>
                <c:pt idx="1332">
                  <c:v>8.0062473267795194E-4</c:v>
                </c:pt>
                <c:pt idx="1333">
                  <c:v>8.0003502565769357E-4</c:v>
                </c:pt>
                <c:pt idx="1334">
                  <c:v>7.994468585068124E-4</c:v>
                </c:pt>
                <c:pt idx="1335">
                  <c:v>7.9886022807450154E-4</c:v>
                </c:pt>
                <c:pt idx="1336">
                  <c:v>7.982751312115234E-4</c:v>
                </c:pt>
                <c:pt idx="1337">
                  <c:v>7.9769156477024327E-4</c:v>
                </c:pt>
                <c:pt idx="1338">
                  <c:v>7.971095256046638E-4</c:v>
                </c:pt>
                <c:pt idx="1339">
                  <c:v>7.9652901057045784E-4</c:v>
                </c:pt>
                <c:pt idx="1340">
                  <c:v>7.9595001652500198E-4</c:v>
                </c:pt>
                <c:pt idx="1341">
                  <c:v>7.953725403274099E-4</c:v>
                </c:pt>
                <c:pt idx="1342">
                  <c:v>7.9479657883856449E-4</c:v>
                </c:pt>
                <c:pt idx="1343">
                  <c:v>7.9422212892115058E-4</c:v>
                </c:pt>
                <c:pt idx="1344">
                  <c:v>7.9364918743968726E-4</c:v>
                </c:pt>
                <c:pt idx="1345">
                  <c:v>7.9307775126055951E-4</c:v>
                </c:pt>
                <c:pt idx="1346">
                  <c:v>7.9250781725204969E-4</c:v>
                </c:pt>
                <c:pt idx="1347">
                  <c:v>7.9193938228436971E-4</c:v>
                </c:pt>
                <c:pt idx="1348">
                  <c:v>7.9137244322969062E-4</c:v>
                </c:pt>
                <c:pt idx="1349">
                  <c:v>7.9080699696217494E-4</c:v>
                </c:pt>
                <c:pt idx="1350">
                  <c:v>7.902430403580068E-4</c:v>
                </c:pt>
                <c:pt idx="1351">
                  <c:v>7.8968057029542109E-4</c:v>
                </c:pt>
                <c:pt idx="1352">
                  <c:v>7.8911958365473545E-4</c:v>
                </c:pt>
                <c:pt idx="1353">
                  <c:v>7.8856007731837815E-4</c:v>
                </c:pt>
                <c:pt idx="1354">
                  <c:v>7.8800204817091907E-4</c:v>
                </c:pt>
                <c:pt idx="1355">
                  <c:v>7.8744549309909802E-4</c:v>
                </c:pt>
                <c:pt idx="1356">
                  <c:v>7.8689040899185421E-4</c:v>
                </c:pt>
                <c:pt idx="1357">
                  <c:v>7.8633679274035448E-4</c:v>
                </c:pt>
                <c:pt idx="1358">
                  <c:v>7.8578464123802262E-4</c:v>
                </c:pt>
                <c:pt idx="1359">
                  <c:v>7.8523395138056697E-4</c:v>
                </c:pt>
                <c:pt idx="1360">
                  <c:v>7.8468472006600846E-4</c:v>
                </c:pt>
                <c:pt idx="1361">
                  <c:v>7.8413694419470848E-4</c:v>
                </c:pt>
                <c:pt idx="1362">
                  <c:v>7.8359062066939644E-4</c:v>
                </c:pt>
                <c:pt idx="1363">
                  <c:v>7.8304574639519718E-4</c:v>
                </c:pt>
                <c:pt idx="1364">
                  <c:v>7.8250231827965721E-4</c:v>
                </c:pt>
                <c:pt idx="1365">
                  <c:v>7.8196033323277249E-4</c:v>
                </c:pt>
                <c:pt idx="1366">
                  <c:v>7.8141978816701418E-4</c:v>
                </c:pt>
                <c:pt idx="1367">
                  <c:v>7.8088067999735581E-4</c:v>
                </c:pt>
                <c:pt idx="1368">
                  <c:v>7.8034300564129794E-4</c:v>
                </c:pt>
                <c:pt idx="1369">
                  <c:v>7.7980676201889543E-4</c:v>
                </c:pt>
                <c:pt idx="1370">
                  <c:v>7.7927194605278212E-4</c:v>
                </c:pt>
                <c:pt idx="1371">
                  <c:v>7.7873855466819653E-4</c:v>
                </c:pt>
                <c:pt idx="1372">
                  <c:v>7.7820658479300681E-4</c:v>
                </c:pt>
                <c:pt idx="1373">
                  <c:v>7.7767603335773588E-4</c:v>
                </c:pt>
                <c:pt idx="1374">
                  <c:v>7.7714689729558575E-4</c:v>
                </c:pt>
                <c:pt idx="1375">
                  <c:v>7.7661917354246207E-4</c:v>
                </c:pt>
                <c:pt idx="1376">
                  <c:v>7.7609285903699869E-4</c:v>
                </c:pt>
                <c:pt idx="1377">
                  <c:v>7.7556795072058105E-4</c:v>
                </c:pt>
                <c:pt idx="1378">
                  <c:v>7.7504444553737025E-4</c:v>
                </c:pt>
                <c:pt idx="1379">
                  <c:v>7.7452234043432682E-4</c:v>
                </c:pt>
                <c:pt idx="1380">
                  <c:v>7.7400163236123333E-4</c:v>
                </c:pt>
                <c:pt idx="1381">
                  <c:v>7.734823182707183E-4</c:v>
                </c:pt>
                <c:pt idx="1382">
                  <c:v>7.7296439511827838E-4</c:v>
                </c:pt>
                <c:pt idx="1383">
                  <c:v>7.7244785986230159E-4</c:v>
                </c:pt>
                <c:pt idx="1384">
                  <c:v>7.7193270946408939E-4</c:v>
                </c:pt>
                <c:pt idx="1385">
                  <c:v>7.7141894088787895E-4</c:v>
                </c:pt>
                <c:pt idx="1386">
                  <c:v>7.7090655110086516E-4</c:v>
                </c:pt>
                <c:pt idx="1387">
                  <c:v>7.7039553707322281E-4</c:v>
                </c:pt>
                <c:pt idx="1388">
                  <c:v>7.6988589577812788E-4</c:v>
                </c:pt>
                <c:pt idx="1389">
                  <c:v>7.6937762419177836E-4</c:v>
                </c:pt>
                <c:pt idx="1390">
                  <c:v>7.6887071929341655E-4</c:v>
                </c:pt>
                <c:pt idx="1391">
                  <c:v>7.682930690341178E-4</c:v>
                </c:pt>
                <c:pt idx="1392">
                  <c:v>7.6778908259521176E-4</c:v>
                </c:pt>
                <c:pt idx="1393">
                  <c:v>7.6728645337053149E-4</c:v>
                </c:pt>
                <c:pt idx="1394">
                  <c:v>7.6678517835214986E-4</c:v>
                </c:pt>
                <c:pt idx="1395">
                  <c:v>7.6628525453528956E-4</c:v>
                </c:pt>
                <c:pt idx="1396">
                  <c:v>7.6578667891834241E-4</c:v>
                </c:pt>
                <c:pt idx="1397">
                  <c:v>7.652894485028895E-4</c:v>
                </c:pt>
                <c:pt idx="1398">
                  <c:v>7.6479356029372043E-4</c:v>
                </c:pt>
                <c:pt idx="1399">
                  <c:v>7.642990112988531E-4</c:v>
                </c:pt>
                <c:pt idx="1400">
                  <c:v>7.6380579852955205E-4</c:v>
                </c:pt>
                <c:pt idx="1401">
                  <c:v>7.6331391900034821E-4</c:v>
                </c:pt>
                <c:pt idx="1402">
                  <c:v>7.6282336972905741E-4</c:v>
                </c:pt>
                <c:pt idx="1403">
                  <c:v>7.6233414773679842E-4</c:v>
                </c:pt>
                <c:pt idx="1404">
                  <c:v>7.618462500480124E-4</c:v>
                </c:pt>
                <c:pt idx="1405">
                  <c:v>7.6135967369048E-4</c:v>
                </c:pt>
                <c:pt idx="1406">
                  <c:v>7.6087441569534016E-4</c:v>
                </c:pt>
                <c:pt idx="1407">
                  <c:v>7.6039047309710717E-4</c:v>
                </c:pt>
                <c:pt idx="1408">
                  <c:v>7.599078429336892E-4</c:v>
                </c:pt>
                <c:pt idx="1409">
                  <c:v>7.5942652224640509E-4</c:v>
                </c:pt>
                <c:pt idx="1410">
                  <c:v>7.5894650808000161E-4</c:v>
                </c:pt>
                <c:pt idx="1411">
                  <c:v>7.584677974826708E-4</c:v>
                </c:pt>
                <c:pt idx="1412">
                  <c:v>7.57990387506067E-4</c:v>
                </c:pt>
                <c:pt idx="1413">
                  <c:v>7.5751427520532309E-4</c:v>
                </c:pt>
                <c:pt idx="1414">
                  <c:v>7.5703945763906742E-4</c:v>
                </c:pt>
                <c:pt idx="1415">
                  <c:v>7.5656593186943996E-4</c:v>
                </c:pt>
                <c:pt idx="1416">
                  <c:v>7.5609369496210848E-4</c:v>
                </c:pt>
                <c:pt idx="1417">
                  <c:v>7.5562274398628486E-4</c:v>
                </c:pt>
                <c:pt idx="1418">
                  <c:v>7.5515307601474056E-4</c:v>
                </c:pt>
                <c:pt idx="1419">
                  <c:v>7.546846881238224E-4</c:v>
                </c:pt>
                <c:pt idx="1420">
                  <c:v>7.5421757739346828E-4</c:v>
                </c:pt>
                <c:pt idx="1421">
                  <c:v>7.5375174090722206E-4</c:v>
                </c:pt>
                <c:pt idx="1422">
                  <c:v>7.5328717575224907E-4</c:v>
                </c:pt>
                <c:pt idx="1423">
                  <c:v>7.5282387901935103E-4</c:v>
                </c:pt>
                <c:pt idx="1424">
                  <c:v>7.523618478029806E-4</c:v>
                </c:pt>
                <c:pt idx="1425">
                  <c:v>7.5190107920125636E-4</c:v>
                </c:pt>
                <c:pt idx="1426">
                  <c:v>7.5144157031597732E-4</c:v>
                </c:pt>
                <c:pt idx="1427">
                  <c:v>7.5098331825263658E-4</c:v>
                </c:pt>
                <c:pt idx="1428">
                  <c:v>7.5052632012043673E-4</c:v>
                </c:pt>
                <c:pt idx="1429">
                  <c:v>7.5007057303230231E-4</c:v>
                </c:pt>
                <c:pt idx="1430">
                  <c:v>7.496160741048949E-4</c:v>
                </c:pt>
                <c:pt idx="1431">
                  <c:v>7.4916282045862643E-4</c:v>
                </c:pt>
                <c:pt idx="1432">
                  <c:v>7.4871080921767212E-4</c:v>
                </c:pt>
                <c:pt idx="1433">
                  <c:v>7.4826003750998443E-4</c:v>
                </c:pt>
                <c:pt idx="1434">
                  <c:v>7.4781050246730638E-4</c:v>
                </c:pt>
                <c:pt idx="1435">
                  <c:v>7.4736220122518409E-4</c:v>
                </c:pt>
                <c:pt idx="1436">
                  <c:v>7.4691513092297983E-4</c:v>
                </c:pt>
                <c:pt idx="1437">
                  <c:v>7.4646928870388506E-4</c:v>
                </c:pt>
                <c:pt idx="1438">
                  <c:v>7.4602467171493235E-4</c:v>
                </c:pt>
                <c:pt idx="1439">
                  <c:v>7.4558127710700861E-4</c:v>
                </c:pt>
                <c:pt idx="1440">
                  <c:v>7.4513910203486701E-4</c:v>
                </c:pt>
                <c:pt idx="1441">
                  <c:v>7.4469814365713839E-4</c:v>
                </c:pt>
                <c:pt idx="1442">
                  <c:v>7.4425839913634477E-4</c:v>
                </c:pt>
                <c:pt idx="1443">
                  <c:v>7.4375731669042459E-4</c:v>
                </c:pt>
                <c:pt idx="1444">
                  <c:v>7.4332016375502083E-4</c:v>
                </c:pt>
                <c:pt idx="1445">
                  <c:v>7.4288421578422054E-4</c:v>
                </c:pt>
                <c:pt idx="1446">
                  <c:v>7.4244946995678633E-4</c:v>
                </c:pt>
                <c:pt idx="1447">
                  <c:v>7.4201592345543089E-4</c:v>
                </c:pt>
                <c:pt idx="1448">
                  <c:v>7.4158357346682706E-4</c:v>
                </c:pt>
                <c:pt idx="1449">
                  <c:v>7.4115241718161968E-4</c:v>
                </c:pt>
                <c:pt idx="1450">
                  <c:v>7.4072245179443571E-4</c:v>
                </c:pt>
                <c:pt idx="1451">
                  <c:v>7.4029367450389506E-4</c:v>
                </c:pt>
                <c:pt idx="1452">
                  <c:v>7.3986608251262124E-4</c:v>
                </c:pt>
                <c:pt idx="1453">
                  <c:v>7.3943967302725171E-4</c:v>
                </c:pt>
                <c:pt idx="1454">
                  <c:v>7.3901444325844814E-4</c:v>
                </c:pt>
                <c:pt idx="1455">
                  <c:v>7.3859039042090601E-4</c:v>
                </c:pt>
                <c:pt idx="1456">
                  <c:v>7.3816751173336539E-4</c:v>
                </c:pt>
                <c:pt idx="1457">
                  <c:v>7.3774580441862009E-4</c:v>
                </c:pt>
                <c:pt idx="1458">
                  <c:v>7.373252657035278E-4</c:v>
                </c:pt>
                <c:pt idx="1459">
                  <c:v>7.369058928190195E-4</c:v>
                </c:pt>
                <c:pt idx="1460">
                  <c:v>7.364876830001087E-4</c:v>
                </c:pt>
                <c:pt idx="1461">
                  <c:v>7.3601114954182506E-4</c:v>
                </c:pt>
                <c:pt idx="1462">
                  <c:v>7.3559542271470907E-4</c:v>
                </c:pt>
                <c:pt idx="1463">
                  <c:v>7.3518085028991551E-4</c:v>
                </c:pt>
                <c:pt idx="1464">
                  <c:v>7.3476742951946881E-4</c:v>
                </c:pt>
                <c:pt idx="1465">
                  <c:v>7.3435515765952379E-4</c:v>
                </c:pt>
                <c:pt idx="1466">
                  <c:v>7.3394403197037171E-4</c:v>
                </c:pt>
                <c:pt idx="1467">
                  <c:v>7.335340497164511E-4</c:v>
                </c:pt>
                <c:pt idx="1468">
                  <c:v>7.3312520816635465E-4</c:v>
                </c:pt>
                <c:pt idx="1469">
                  <c:v>7.327175045928377E-4</c:v>
                </c:pt>
                <c:pt idx="1470">
                  <c:v>7.3231093627282729E-4</c:v>
                </c:pt>
                <c:pt idx="1471">
                  <c:v>7.3190550048742834E-4</c:v>
                </c:pt>
                <c:pt idx="1472">
                  <c:v>7.3150119452193379E-4</c:v>
                </c:pt>
                <c:pt idx="1473">
                  <c:v>7.3109801566583019E-4</c:v>
                </c:pt>
                <c:pt idx="1474">
                  <c:v>7.3069596121280744E-4</c:v>
                </c:pt>
                <c:pt idx="1475">
                  <c:v>7.3029502846076396E-4</c:v>
                </c:pt>
                <c:pt idx="1476">
                  <c:v>7.2989521471181684E-4</c:v>
                </c:pt>
                <c:pt idx="1477">
                  <c:v>7.2949651727230631E-4</c:v>
                </c:pt>
                <c:pt idx="1478">
                  <c:v>7.2909893345280514E-4</c:v>
                </c:pt>
                <c:pt idx="1479">
                  <c:v>7.2870246056812424E-4</c:v>
                </c:pt>
                <c:pt idx="1480">
                  <c:v>7.2830709593732057E-4</c:v>
                </c:pt>
                <c:pt idx="1481">
                  <c:v>7.2791283688370333E-4</c:v>
                </c:pt>
                <c:pt idx="1482">
                  <c:v>7.2751968073484082E-4</c:v>
                </c:pt>
                <c:pt idx="1483">
                  <c:v>7.2712762482256743E-4</c:v>
                </c:pt>
                <c:pt idx="1484">
                  <c:v>7.267366664829892E-4</c:v>
                </c:pt>
                <c:pt idx="1485">
                  <c:v>7.2634680305649132E-4</c:v>
                </c:pt>
                <c:pt idx="1486">
                  <c:v>7.2595803188774339E-4</c:v>
                </c:pt>
                <c:pt idx="1487">
                  <c:v>7.2557035032570641E-4</c:v>
                </c:pt>
                <c:pt idx="1488">
                  <c:v>7.2518375572363809E-4</c:v>
                </c:pt>
                <c:pt idx="1489">
                  <c:v>7.2479824543909919E-4</c:v>
                </c:pt>
                <c:pt idx="1490">
                  <c:v>7.2441381683395923E-4</c:v>
                </c:pt>
                <c:pt idx="1491">
                  <c:v>7.240304672744023E-4</c:v>
                </c:pt>
                <c:pt idx="1492">
                  <c:v>7.2364819413093238E-4</c:v>
                </c:pt>
                <c:pt idx="1493">
                  <c:v>7.2326699477837922E-4</c:v>
                </c:pt>
                <c:pt idx="1494">
                  <c:v>7.228868665959036E-4</c:v>
                </c:pt>
                <c:pt idx="1495">
                  <c:v>7.2234567930108456E-4</c:v>
                </c:pt>
                <c:pt idx="1496">
                  <c:v>7.2196814164706552E-4</c:v>
                </c:pt>
                <c:pt idx="1497">
                  <c:v>7.2159166621034042E-4</c:v>
                </c:pt>
                <c:pt idx="1498">
                  <c:v>7.2121625038931258E-4</c:v>
                </c:pt>
                <c:pt idx="1499">
                  <c:v>7.2084189158674275E-4</c:v>
                </c:pt>
                <c:pt idx="1500">
                  <c:v>7.204685872097558E-4</c:v>
                </c:pt>
                <c:pt idx="1501">
                  <c:v>7.2009633466984353E-4</c:v>
                </c:pt>
                <c:pt idx="1502">
                  <c:v>7.1972513138287056E-4</c:v>
                </c:pt>
                <c:pt idx="1503">
                  <c:v>7.1935497476907824E-4</c:v>
                </c:pt>
                <c:pt idx="1504">
                  <c:v>7.1898586225308892E-4</c:v>
                </c:pt>
                <c:pt idx="1505">
                  <c:v>7.1861779126391025E-4</c:v>
                </c:pt>
                <c:pt idx="1506">
                  <c:v>7.1825075923493938E-4</c:v>
                </c:pt>
                <c:pt idx="1507">
                  <c:v>7.178847636039674E-4</c:v>
                </c:pt>
                <c:pt idx="1508">
                  <c:v>7.1751980181318194E-4</c:v>
                </c:pt>
                <c:pt idx="1509">
                  <c:v>7.1710396527516218E-4</c:v>
                </c:pt>
                <c:pt idx="1510">
                  <c:v>7.16741210263638E-4</c:v>
                </c:pt>
                <c:pt idx="1511">
                  <c:v>7.1637948108213437E-4</c:v>
                </c:pt>
                <c:pt idx="1512">
                  <c:v>7.1601877519109785E-4</c:v>
                </c:pt>
                <c:pt idx="1513">
                  <c:v>7.156590900553912E-4</c:v>
                </c:pt>
                <c:pt idx="1514">
                  <c:v>7.1530042314429671E-4</c:v>
                </c:pt>
                <c:pt idx="1515">
                  <c:v>7.1494277193151978E-4</c:v>
                </c:pt>
                <c:pt idx="1516">
                  <c:v>7.1458613389519194E-4</c:v>
                </c:pt>
                <c:pt idx="1517">
                  <c:v>7.1423050651787435E-4</c:v>
                </c:pt>
                <c:pt idx="1518">
                  <c:v>7.1387588728655975E-4</c:v>
                </c:pt>
                <c:pt idx="1519">
                  <c:v>7.1352227369267721E-4</c:v>
                </c:pt>
                <c:pt idx="1520">
                  <c:v>7.1316966323209266E-4</c:v>
                </c:pt>
                <c:pt idx="1521">
                  <c:v>7.1281805340511414E-4</c:v>
                </c:pt>
                <c:pt idx="1522">
                  <c:v>7.1246744171649221E-4</c:v>
                </c:pt>
                <c:pt idx="1523">
                  <c:v>7.1211782567542415E-4</c:v>
                </c:pt>
                <c:pt idx="1524">
                  <c:v>7.1176920279555575E-4</c:v>
                </c:pt>
                <c:pt idx="1525">
                  <c:v>7.1142157059498386E-4</c:v>
                </c:pt>
                <c:pt idx="1526">
                  <c:v>7.1107492659625861E-4</c:v>
                </c:pt>
                <c:pt idx="1527">
                  <c:v>7.1072926832638575E-4</c:v>
                </c:pt>
                <c:pt idx="1528">
                  <c:v>7.1038459331682925E-4</c:v>
                </c:pt>
                <c:pt idx="1529">
                  <c:v>7.1004089910351245E-4</c:v>
                </c:pt>
                <c:pt idx="1530">
                  <c:v>7.0969818322682101E-4</c:v>
                </c:pt>
                <c:pt idx="1531">
                  <c:v>7.0935644323160405E-4</c:v>
                </c:pt>
                <c:pt idx="1532">
                  <c:v>7.0901567666717684E-4</c:v>
                </c:pt>
                <c:pt idx="1533">
                  <c:v>7.0867588108732167E-4</c:v>
                </c:pt>
                <c:pt idx="1534">
                  <c:v>7.0833705405029025E-4</c:v>
                </c:pt>
                <c:pt idx="1535">
                  <c:v>7.0799919311880497E-4</c:v>
                </c:pt>
                <c:pt idx="1536">
                  <c:v>7.0766229586006037E-4</c:v>
                </c:pt>
                <c:pt idx="1537">
                  <c:v>7.0732635984572503E-4</c:v>
                </c:pt>
                <c:pt idx="1538">
                  <c:v>7.0699138265194216E-4</c:v>
                </c:pt>
                <c:pt idx="1539">
                  <c:v>7.0665736185933229E-4</c:v>
                </c:pt>
                <c:pt idx="1540">
                  <c:v>7.0632429505299238E-4</c:v>
                </c:pt>
                <c:pt idx="1541">
                  <c:v>7.0599217982249946E-4</c:v>
                </c:pt>
                <c:pt idx="1542">
                  <c:v>7.0566101376190926E-4</c:v>
                </c:pt>
                <c:pt idx="1543">
                  <c:v>7.0533079446975929E-4</c:v>
                </c:pt>
                <c:pt idx="1544">
                  <c:v>7.0500151954906839E-4</c:v>
                </c:pt>
                <c:pt idx="1545">
                  <c:v>7.0467318660733837E-4</c:v>
                </c:pt>
                <c:pt idx="1546">
                  <c:v>7.0434579325655419E-4</c:v>
                </c:pt>
                <c:pt idx="1547">
                  <c:v>7.0401933711318541E-4</c:v>
                </c:pt>
                <c:pt idx="1548">
                  <c:v>7.0369381579818587E-4</c:v>
                </c:pt>
                <c:pt idx="1549">
                  <c:v>7.0336922693699515E-4</c:v>
                </c:pt>
                <c:pt idx="1550">
                  <c:v>7.0304556815953896E-4</c:v>
                </c:pt>
                <c:pt idx="1551">
                  <c:v>7.0272283710022857E-4</c:v>
                </c:pt>
                <c:pt idx="1552">
                  <c:v>7.0240103139796296E-4</c:v>
                </c:pt>
                <c:pt idx="1553">
                  <c:v>7.0208014869612703E-4</c:v>
                </c:pt>
                <c:pt idx="1554">
                  <c:v>7.0176018664259369E-4</c:v>
                </c:pt>
                <c:pt idx="1555">
                  <c:v>7.0144114288972297E-4</c:v>
                </c:pt>
                <c:pt idx="1556">
                  <c:v>7.0112301509436239E-4</c:v>
                </c:pt>
                <c:pt idx="1557">
                  <c:v>7.0080580091784678E-4</c:v>
                </c:pt>
                <c:pt idx="1558">
                  <c:v>7.0048949802599869E-4</c:v>
                </c:pt>
                <c:pt idx="1559">
                  <c:v>7.0017410408912786E-4</c:v>
                </c:pt>
                <c:pt idx="1560">
                  <c:v>6.9985961678203142E-4</c:v>
                </c:pt>
                <c:pt idx="1561">
                  <c:v>6.9954603378399307E-4</c:v>
                </c:pt>
                <c:pt idx="1562">
                  <c:v>6.9923335277878357E-4</c:v>
                </c:pt>
                <c:pt idx="1563">
                  <c:v>6.9892157145465988E-4</c:v>
                </c:pt>
                <c:pt idx="1564">
                  <c:v>6.9861068750436464E-4</c:v>
                </c:pt>
                <c:pt idx="1565">
                  <c:v>6.9830069862512596E-4</c:v>
                </c:pt>
                <c:pt idx="1566">
                  <c:v>6.9799160251865695E-4</c:v>
                </c:pt>
                <c:pt idx="1567">
                  <c:v>6.9768339689115476E-4</c:v>
                </c:pt>
                <c:pt idx="1568">
                  <c:v>6.9737607945330004E-4</c:v>
                </c:pt>
                <c:pt idx="1569">
                  <c:v>6.9706964792025654E-4</c:v>
                </c:pt>
                <c:pt idx="1570">
                  <c:v>6.9676410001166984E-4</c:v>
                </c:pt>
                <c:pt idx="1571">
                  <c:v>6.9645943345166667E-4</c:v>
                </c:pt>
                <c:pt idx="1572">
                  <c:v>6.961556459688542E-4</c:v>
                </c:pt>
                <c:pt idx="1573">
                  <c:v>6.9585273529631879E-4</c:v>
                </c:pt>
                <c:pt idx="1574">
                  <c:v>6.9555069917162518E-4</c:v>
                </c:pt>
                <c:pt idx="1575">
                  <c:v>6.9524953533681513E-4</c:v>
                </c:pt>
                <c:pt idx="1576">
                  <c:v>6.9494924153840662E-4</c:v>
                </c:pt>
                <c:pt idx="1577">
                  <c:v>6.9464981552739234E-4</c:v>
                </c:pt>
                <c:pt idx="1578">
                  <c:v>6.9435125505923876E-4</c:v>
                </c:pt>
                <c:pt idx="1579">
                  <c:v>6.9405355789388455E-4</c:v>
                </c:pt>
                <c:pt idx="1580">
                  <c:v>6.937567217957393E-4</c:v>
                </c:pt>
                <c:pt idx="1581">
                  <c:v>6.934607445336819E-4</c:v>
                </c:pt>
                <c:pt idx="1582">
                  <c:v>6.931656238810598E-4</c:v>
                </c:pt>
                <c:pt idx="1583">
                  <c:v>6.9287135761568626E-4</c:v>
                </c:pt>
                <c:pt idx="1584">
                  <c:v>6.9257794351984016E-4</c:v>
                </c:pt>
                <c:pt idx="1585">
                  <c:v>6.9228537938026316E-4</c:v>
                </c:pt>
                <c:pt idx="1586">
                  <c:v>6.9199366298815864E-4</c:v>
                </c:pt>
                <c:pt idx="1587">
                  <c:v>6.9170279213918984E-4</c:v>
                </c:pt>
                <c:pt idx="1588">
                  <c:v>6.9141276463347814E-4</c:v>
                </c:pt>
                <c:pt idx="1589">
                  <c:v>6.9112357827560099E-4</c:v>
                </c:pt>
                <c:pt idx="1590">
                  <c:v>6.9083523087459017E-4</c:v>
                </c:pt>
                <c:pt idx="1591">
                  <c:v>6.9054772024392994E-4</c:v>
                </c:pt>
                <c:pt idx="1592">
                  <c:v>6.9026104420155481E-4</c:v>
                </c:pt>
                <c:pt idx="1593">
                  <c:v>6.8997520056984774E-4</c:v>
                </c:pt>
                <c:pt idx="1594">
                  <c:v>6.8969018717563748E-4</c:v>
                </c:pt>
                <c:pt idx="1595">
                  <c:v>6.8940600185019767E-4</c:v>
                </c:pt>
                <c:pt idx="1596">
                  <c:v>6.8912264242924307E-4</c:v>
                </c:pt>
                <c:pt idx="1597">
                  <c:v>6.8884010675292846E-4</c:v>
                </c:pt>
                <c:pt idx="1598">
                  <c:v>6.8855839266584583E-4</c:v>
                </c:pt>
                <c:pt idx="1599">
                  <c:v>6.882774980170222E-4</c:v>
                </c:pt>
                <c:pt idx="1600">
                  <c:v>6.8799742065991725E-4</c:v>
                </c:pt>
                <c:pt idx="1601">
                  <c:v>6.877181584524207E-4</c:v>
                </c:pt>
                <c:pt idx="1602">
                  <c:v>6.8743970925685049E-4</c:v>
                </c:pt>
                <c:pt idx="1603">
                  <c:v>6.8716207093994896E-4</c:v>
                </c:pt>
                <c:pt idx="1604">
                  <c:v>6.8688524137288179E-4</c:v>
                </c:pt>
                <c:pt idx="1605">
                  <c:v>6.8660921843123406E-4</c:v>
                </c:pt>
                <c:pt idx="1606">
                  <c:v>6.863339999950088E-4</c:v>
                </c:pt>
                <c:pt idx="1607">
                  <c:v>6.8605958394862322E-4</c:v>
                </c:pt>
                <c:pt idx="1608">
                  <c:v>6.8578596818090649E-4</c:v>
                </c:pt>
                <c:pt idx="1609">
                  <c:v>6.8551315058509724E-4</c:v>
                </c:pt>
                <c:pt idx="1610">
                  <c:v>6.8524112905883974E-4</c:v>
                </c:pt>
                <c:pt idx="1611">
                  <c:v>6.849699015041824E-4</c:v>
                </c:pt>
                <c:pt idx="1612">
                  <c:v>6.8469946582757333E-4</c:v>
                </c:pt>
                <c:pt idx="1613">
                  <c:v>6.844298199398587E-4</c:v>
                </c:pt>
                <c:pt idx="1614">
                  <c:v>6.8416096175627906E-4</c:v>
                </c:pt>
                <c:pt idx="1615">
                  <c:v>6.8389288919646642E-4</c:v>
                </c:pt>
                <c:pt idx="1616">
                  <c:v>6.8362560018444076E-4</c:v>
                </c:pt>
                <c:pt idx="1617">
                  <c:v>6.83359092648608E-4</c:v>
                </c:pt>
                <c:pt idx="1618">
                  <c:v>6.8309336452175562E-4</c:v>
                </c:pt>
                <c:pt idx="1619">
                  <c:v>6.8282841374105033E-4</c:v>
                </c:pt>
                <c:pt idx="1620">
                  <c:v>6.8256423824803402E-4</c:v>
                </c:pt>
                <c:pt idx="1621">
                  <c:v>6.8230083598862137E-4</c:v>
                </c:pt>
                <c:pt idx="1622">
                  <c:v>6.8203820491309587E-4</c:v>
                </c:pt>
                <c:pt idx="1623">
                  <c:v>6.8177634297610643E-4</c:v>
                </c:pt>
                <c:pt idx="1624">
                  <c:v>6.815152481366648E-4</c:v>
                </c:pt>
                <c:pt idx="1625">
                  <c:v>6.812549183581409E-4</c:v>
                </c:pt>
                <c:pt idx="1626">
                  <c:v>6.8099535160826051E-4</c:v>
                </c:pt>
                <c:pt idx="1627">
                  <c:v>6.8073654585910069E-4</c:v>
                </c:pt>
                <c:pt idx="1628">
                  <c:v>6.8047849908708729E-4</c:v>
                </c:pt>
                <c:pt idx="1629">
                  <c:v>6.8022120927299049E-4</c:v>
                </c:pt>
                <c:pt idx="1630">
                  <c:v>6.7996467440192159E-4</c:v>
                </c:pt>
                <c:pt idx="1631">
                  <c:v>6.7970889246332959E-4</c:v>
                </c:pt>
                <c:pt idx="1632">
                  <c:v>6.7945386145099658E-4</c:v>
                </c:pt>
                <c:pt idx="1633">
                  <c:v>6.7919957936303532E-4</c:v>
                </c:pt>
                <c:pt idx="1634">
                  <c:v>6.7894604420188406E-4</c:v>
                </c:pt>
                <c:pt idx="1635">
                  <c:v>6.7869325397430422E-4</c:v>
                </c:pt>
                <c:pt idx="1636">
                  <c:v>6.7844120669137496E-4</c:v>
                </c:pt>
                <c:pt idx="1637">
                  <c:v>6.7818990036849097E-4</c:v>
                </c:pt>
                <c:pt idx="1638">
                  <c:v>6.7793933302535687E-4</c:v>
                </c:pt>
                <c:pt idx="1639">
                  <c:v>6.7768950268598505E-4</c:v>
                </c:pt>
                <c:pt idx="1640">
                  <c:v>6.7744040737869021E-4</c:v>
                </c:pt>
                <c:pt idx="1641">
                  <c:v>6.7719204513608591E-4</c:v>
                </c:pt>
                <c:pt idx="1642">
                  <c:v>6.7694441399508091E-4</c:v>
                </c:pt>
                <c:pt idx="1643">
                  <c:v>6.7669751199687467E-4</c:v>
                </c:pt>
                <c:pt idx="1644">
                  <c:v>6.7645133718695306E-4</c:v>
                </c:pt>
                <c:pt idx="1645">
                  <c:v>6.7620588761508487E-4</c:v>
                </c:pt>
                <c:pt idx="1646">
                  <c:v>6.7596116133531738E-4</c:v>
                </c:pt>
                <c:pt idx="1647">
                  <c:v>6.7571715640597145E-4</c:v>
                </c:pt>
                <c:pt idx="1648">
                  <c:v>6.7547387088963862E-4</c:v>
                </c:pt>
                <c:pt idx="1649">
                  <c:v>6.7523130285317601E-4</c:v>
                </c:pt>
                <c:pt idx="1650">
                  <c:v>6.7498945036770198E-4</c:v>
                </c:pt>
                <c:pt idx="1651">
                  <c:v>6.7474831150859222E-4</c:v>
                </c:pt>
                <c:pt idx="1652">
                  <c:v>6.7450788435547521E-4</c:v>
                </c:pt>
                <c:pt idx="1653">
                  <c:v>6.7426816699222799E-4</c:v>
                </c:pt>
                <c:pt idx="1654">
                  <c:v>6.7402915750697137E-4</c:v>
                </c:pt>
                <c:pt idx="1655">
                  <c:v>6.7379085399206604E-4</c:v>
                </c:pt>
                <c:pt idx="1656">
                  <c:v>6.7355325454410771E-4</c:v>
                </c:pt>
                <c:pt idx="1657">
                  <c:v>6.7331635726392285E-4</c:v>
                </c:pt>
                <c:pt idx="1658">
                  <c:v>6.7308016025656415E-4</c:v>
                </c:pt>
                <c:pt idx="1659">
                  <c:v>6.7284466163130576E-4</c:v>
                </c:pt>
                <c:pt idx="1660">
                  <c:v>6.7260985950163903E-4</c:v>
                </c:pt>
                <c:pt idx="1661">
                  <c:v>6.7237575198526769E-4</c:v>
                </c:pt>
                <c:pt idx="1662">
                  <c:v>6.7214233720410354E-4</c:v>
                </c:pt>
                <c:pt idx="1663">
                  <c:v>6.7190961328426142E-4</c:v>
                </c:pt>
                <c:pt idx="1664">
                  <c:v>6.7167757835605464E-4</c:v>
                </c:pt>
                <c:pt idx="1665">
                  <c:v>6.7144623055399042E-4</c:v>
                </c:pt>
                <c:pt idx="1666">
                  <c:v>6.7121556801676531E-4</c:v>
                </c:pt>
                <c:pt idx="1667">
                  <c:v>6.7098558888725995E-4</c:v>
                </c:pt>
                <c:pt idx="1668">
                  <c:v>6.7075629131253475E-4</c:v>
                </c:pt>
                <c:pt idx="1669">
                  <c:v>6.7049506912689161E-4</c:v>
                </c:pt>
                <c:pt idx="1670">
                  <c:v>6.7026722580661169E-4</c:v>
                </c:pt>
                <c:pt idx="1671">
                  <c:v>6.7004005824474356E-4</c:v>
                </c:pt>
                <c:pt idx="1672">
                  <c:v>6.6981356460561194E-4</c:v>
                </c:pt>
                <c:pt idx="1673">
                  <c:v>6.695877430576958E-4</c:v>
                </c:pt>
                <c:pt idx="1674">
                  <c:v>6.6936259177362409E-4</c:v>
                </c:pt>
                <c:pt idx="1675">
                  <c:v>6.6913810893017055E-4</c:v>
                </c:pt>
                <c:pt idx="1676">
                  <c:v>6.6891429270824864E-4</c:v>
                </c:pt>
                <c:pt idx="1677">
                  <c:v>6.6869114129290675E-4</c:v>
                </c:pt>
                <c:pt idx="1678">
                  <c:v>6.684686528733233E-4</c:v>
                </c:pt>
                <c:pt idx="1679">
                  <c:v>6.6824682564280103E-4</c:v>
                </c:pt>
                <c:pt idx="1680">
                  <c:v>6.6802565779876298E-4</c:v>
                </c:pt>
                <c:pt idx="1681">
                  <c:v>6.6780514754274662E-4</c:v>
                </c:pt>
                <c:pt idx="1682">
                  <c:v>6.6758529308039887E-4</c:v>
                </c:pt>
                <c:pt idx="1683">
                  <c:v>6.6736609262147133E-4</c:v>
                </c:pt>
                <c:pt idx="1684">
                  <c:v>6.6714754437981476E-4</c:v>
                </c:pt>
                <c:pt idx="1685">
                  <c:v>6.6692964657337408E-4</c:v>
                </c:pt>
                <c:pt idx="1686">
                  <c:v>6.6671239742418327E-4</c:v>
                </c:pt>
                <c:pt idx="1687">
                  <c:v>6.6649579515836008E-4</c:v>
                </c:pt>
                <c:pt idx="1688">
                  <c:v>6.6627983800610058E-4</c:v>
                </c:pt>
                <c:pt idx="1689">
                  <c:v>6.6606452420167465E-4</c:v>
                </c:pt>
                <c:pt idx="1690">
                  <c:v>6.6584985198341951E-4</c:v>
                </c:pt>
                <c:pt idx="1691">
                  <c:v>6.6563581959373569E-4</c:v>
                </c:pt>
                <c:pt idx="1692">
                  <c:v>6.6542242527908087E-4</c:v>
                </c:pt>
                <c:pt idx="1693">
                  <c:v>6.6520966728996509E-4</c:v>
                </c:pt>
                <c:pt idx="1694">
                  <c:v>6.6499754388094513E-4</c:v>
                </c:pt>
                <c:pt idx="1695">
                  <c:v>6.6478605331061905E-4</c:v>
                </c:pt>
                <c:pt idx="1696">
                  <c:v>6.6457519384162107E-4</c:v>
                </c:pt>
                <c:pt idx="1697">
                  <c:v>6.6436496374061625E-4</c:v>
                </c:pt>
                <c:pt idx="1698">
                  <c:v>6.6415536127829465E-4</c:v>
                </c:pt>
                <c:pt idx="1699">
                  <c:v>6.6394638472936631E-4</c:v>
                </c:pt>
                <c:pt idx="1700">
                  <c:v>6.6373803237255568E-4</c:v>
                </c:pt>
                <c:pt idx="1701">
                  <c:v>6.6353030249059611E-4</c:v>
                </c:pt>
                <c:pt idx="1702">
                  <c:v>6.633231933702243E-4</c:v>
                </c:pt>
                <c:pt idx="1703">
                  <c:v>6.6308725515642607E-4</c:v>
                </c:pt>
                <c:pt idx="1704">
                  <c:v>6.6288147048888866E-4</c:v>
                </c:pt>
                <c:pt idx="1705">
                  <c:v>6.6267630122439944E-4</c:v>
                </c:pt>
                <c:pt idx="1706">
                  <c:v>6.6247174566622211E-4</c:v>
                </c:pt>
                <c:pt idx="1707">
                  <c:v>6.6226780212159529E-4</c:v>
                </c:pt>
                <c:pt idx="1708">
                  <c:v>6.6206446890172731E-4</c:v>
                </c:pt>
                <c:pt idx="1709">
                  <c:v>6.6186174432178999E-4</c:v>
                </c:pt>
                <c:pt idx="1710">
                  <c:v>6.6165962670091381E-4</c:v>
                </c:pt>
                <c:pt idx="1711">
                  <c:v>6.6145811436218137E-4</c:v>
                </c:pt>
                <c:pt idx="1712">
                  <c:v>6.6125720563262275E-4</c:v>
                </c:pt>
                <c:pt idx="1713">
                  <c:v>6.6105689884320856E-4</c:v>
                </c:pt>
                <c:pt idx="1714">
                  <c:v>6.6085719232884593E-4</c:v>
                </c:pt>
                <c:pt idx="1715">
                  <c:v>6.6065808442837136E-4</c:v>
                </c:pt>
                <c:pt idx="1716">
                  <c:v>6.6045957348454573E-4</c:v>
                </c:pt>
                <c:pt idx="1717">
                  <c:v>6.6026165784404854E-4</c:v>
                </c:pt>
                <c:pt idx="1718">
                  <c:v>6.6006433585747207E-4</c:v>
                </c:pt>
                <c:pt idx="1719">
                  <c:v>6.5986760587931543E-4</c:v>
                </c:pt>
                <c:pt idx="1720">
                  <c:v>6.5967146626797954E-4</c:v>
                </c:pt>
                <c:pt idx="1721">
                  <c:v>6.5947591538576043E-4</c:v>
                </c:pt>
                <c:pt idx="1722">
                  <c:v>6.5928095159884415E-4</c:v>
                </c:pt>
                <c:pt idx="1723">
                  <c:v>6.5908657327730055E-4</c:v>
                </c:pt>
                <c:pt idx="1724">
                  <c:v>6.5889277879507791E-4</c:v>
                </c:pt>
                <c:pt idx="1725">
                  <c:v>6.5869956652999653E-4</c:v>
                </c:pt>
                <c:pt idx="1726">
                  <c:v>6.5850693486374371E-4</c:v>
                </c:pt>
                <c:pt idx="1727">
                  <c:v>6.5831488218186696E-4</c:v>
                </c:pt>
                <c:pt idx="1728">
                  <c:v>6.5812340687376877E-4</c:v>
                </c:pt>
                <c:pt idx="1729">
                  <c:v>6.5793250733270098E-4</c:v>
                </c:pt>
                <c:pt idx="1730">
                  <c:v>6.5774218195575797E-4</c:v>
                </c:pt>
                <c:pt idx="1731">
                  <c:v>6.5755242914387153E-4</c:v>
                </c:pt>
                <c:pt idx="1732">
                  <c:v>6.5736324730180512E-4</c:v>
                </c:pt>
                <c:pt idx="1733">
                  <c:v>6.5717463483814717E-4</c:v>
                </c:pt>
                <c:pt idx="1734">
                  <c:v>6.5698659016530565E-4</c:v>
                </c:pt>
                <c:pt idx="1735">
                  <c:v>6.567991116995022E-4</c:v>
                </c:pt>
                <c:pt idx="1736">
                  <c:v>6.5661219786076618E-4</c:v>
                </c:pt>
                <c:pt idx="1737">
                  <c:v>6.5642584707292816E-4</c:v>
                </c:pt>
                <c:pt idx="1738">
                  <c:v>6.5624005776361506E-4</c:v>
                </c:pt>
                <c:pt idx="1739">
                  <c:v>6.5605482836424286E-4</c:v>
                </c:pt>
                <c:pt idx="1740">
                  <c:v>6.5587015731001172E-4</c:v>
                </c:pt>
                <c:pt idx="1741">
                  <c:v>6.5568604303989949E-4</c:v>
                </c:pt>
                <c:pt idx="1742">
                  <c:v>6.5550248399665555E-4</c:v>
                </c:pt>
                <c:pt idx="1743">
                  <c:v>6.5531947862679533E-4</c:v>
                </c:pt>
                <c:pt idx="1744">
                  <c:v>6.5513702538059365E-4</c:v>
                </c:pt>
                <c:pt idx="1745">
                  <c:v>6.5495512271207936E-4</c:v>
                </c:pt>
                <c:pt idx="1746">
                  <c:v>6.5477376907902864E-4</c:v>
                </c:pt>
                <c:pt idx="1747">
                  <c:v>6.5459296294295948E-4</c:v>
                </c:pt>
                <c:pt idx="1748">
                  <c:v>6.5441270276912528E-4</c:v>
                </c:pt>
                <c:pt idx="1749">
                  <c:v>6.5423298702650906E-4</c:v>
                </c:pt>
                <c:pt idx="1750">
                  <c:v>6.5405381418781724E-4</c:v>
                </c:pt>
                <c:pt idx="1751">
                  <c:v>6.5387518272947342E-4</c:v>
                </c:pt>
                <c:pt idx="1752">
                  <c:v>6.5369709113161263E-4</c:v>
                </c:pt>
                <c:pt idx="1753">
                  <c:v>6.5351953787807495E-4</c:v>
                </c:pt>
                <c:pt idx="1754">
                  <c:v>6.5334252145639944E-4</c:v>
                </c:pt>
                <c:pt idx="1755">
                  <c:v>6.5314087238434529E-4</c:v>
                </c:pt>
                <c:pt idx="1756">
                  <c:v>6.5296500124084438E-4</c:v>
                </c:pt>
                <c:pt idx="1757">
                  <c:v>6.5278966219977047E-4</c:v>
                </c:pt>
                <c:pt idx="1758">
                  <c:v>6.5261485376392234E-4</c:v>
                </c:pt>
                <c:pt idx="1759">
                  <c:v>6.5244057443976594E-4</c:v>
                </c:pt>
                <c:pt idx="1760">
                  <c:v>6.5226682273742884E-4</c:v>
                </c:pt>
                <c:pt idx="1761">
                  <c:v>6.5209359717069383E-4</c:v>
                </c:pt>
                <c:pt idx="1762">
                  <c:v>6.5192089625699251E-4</c:v>
                </c:pt>
                <c:pt idx="1763">
                  <c:v>6.5174871851739961E-4</c:v>
                </c:pt>
                <c:pt idx="1764">
                  <c:v>6.5157706247662693E-4</c:v>
                </c:pt>
                <c:pt idx="1765">
                  <c:v>6.5140592666301604E-4</c:v>
                </c:pt>
                <c:pt idx="1766">
                  <c:v>6.5123530960853359E-4</c:v>
                </c:pt>
                <c:pt idx="1767">
                  <c:v>6.5106520984876417E-4</c:v>
                </c:pt>
                <c:pt idx="1768">
                  <c:v>6.5089562592290408E-4</c:v>
                </c:pt>
                <c:pt idx="1769">
                  <c:v>6.5063017558790969E-4</c:v>
                </c:pt>
                <c:pt idx="1770">
                  <c:v>6.5046191140954448E-4</c:v>
                </c:pt>
                <c:pt idx="1771">
                  <c:v>6.5029415787732497E-4</c:v>
                </c:pt>
                <c:pt idx="1772">
                  <c:v>6.5012691354688072E-4</c:v>
                </c:pt>
                <c:pt idx="1773">
                  <c:v>6.4996017697741828E-4</c:v>
                </c:pt>
                <c:pt idx="1774">
                  <c:v>6.4979394673171566E-4</c:v>
                </c:pt>
                <c:pt idx="1775">
                  <c:v>6.4962822137611554E-4</c:v>
                </c:pt>
                <c:pt idx="1776">
                  <c:v>6.4946299948051946E-4</c:v>
                </c:pt>
                <c:pt idx="1777">
                  <c:v>6.4929827961838116E-4</c:v>
                </c:pt>
                <c:pt idx="1778">
                  <c:v>6.4913406036670067E-4</c:v>
                </c:pt>
                <c:pt idx="1779">
                  <c:v>6.4897034030601786E-4</c:v>
                </c:pt>
                <c:pt idx="1780">
                  <c:v>6.4880711802040643E-4</c:v>
                </c:pt>
                <c:pt idx="1781">
                  <c:v>6.486443920974671E-4</c:v>
                </c:pt>
                <c:pt idx="1782">
                  <c:v>6.4848216112832198E-4</c:v>
                </c:pt>
                <c:pt idx="1783">
                  <c:v>6.4832042370760814E-4</c:v>
                </c:pt>
                <c:pt idx="1784">
                  <c:v>6.4815917843347084E-4</c:v>
                </c:pt>
                <c:pt idx="1785">
                  <c:v>6.4799842390755814E-4</c:v>
                </c:pt>
                <c:pt idx="1786">
                  <c:v>6.478381587350136E-4</c:v>
                </c:pt>
                <c:pt idx="1787">
                  <c:v>6.4767838152447103E-4</c:v>
                </c:pt>
                <c:pt idx="1788">
                  <c:v>6.4751909088804724E-4</c:v>
                </c:pt>
                <c:pt idx="1789">
                  <c:v>6.4736028544133662E-4</c:v>
                </c:pt>
                <c:pt idx="1790">
                  <c:v>6.4720196380340419E-4</c:v>
                </c:pt>
                <c:pt idx="1791">
                  <c:v>6.4704412459677966E-4</c:v>
                </c:pt>
                <c:pt idx="1792">
                  <c:v>6.4688676644745092E-4</c:v>
                </c:pt>
                <c:pt idx="1793">
                  <c:v>6.4672988798485803E-4</c:v>
                </c:pt>
                <c:pt idx="1794">
                  <c:v>6.4657348784188636E-4</c:v>
                </c:pt>
                <c:pt idx="1795">
                  <c:v>6.4641756465486132E-4</c:v>
                </c:pt>
                <c:pt idx="1796">
                  <c:v>6.4626211706354081E-4</c:v>
                </c:pt>
                <c:pt idx="1797">
                  <c:v>6.4610714371110968E-4</c:v>
                </c:pt>
                <c:pt idx="1798">
                  <c:v>6.459526432441733E-4</c:v>
                </c:pt>
                <c:pt idx="1799">
                  <c:v>6.4579861431275122E-4</c:v>
                </c:pt>
                <c:pt idx="1800">
                  <c:v>6.4564505557027075E-4</c:v>
                </c:pt>
                <c:pt idx="1801">
                  <c:v>6.4549196567356064E-4</c:v>
                </c:pt>
                <c:pt idx="1802">
                  <c:v>6.4533934328284517E-4</c:v>
                </c:pt>
                <c:pt idx="1803">
                  <c:v>6.4518718706173695E-4</c:v>
                </c:pt>
                <c:pt idx="1804">
                  <c:v>6.4503549567723176E-4</c:v>
                </c:pt>
                <c:pt idx="1805">
                  <c:v>6.4488426779970112E-4</c:v>
                </c:pt>
                <c:pt idx="1806">
                  <c:v>6.4473350210288681E-4</c:v>
                </c:pt>
                <c:pt idx="1807">
                  <c:v>6.4458319726389413E-4</c:v>
                </c:pt>
                <c:pt idx="1808">
                  <c:v>6.4443335196318551E-4</c:v>
                </c:pt>
                <c:pt idx="1809">
                  <c:v>6.4428396488457453E-4</c:v>
                </c:pt>
                <c:pt idx="1810">
                  <c:v>6.441350347152193E-4</c:v>
                </c:pt>
                <c:pt idx="1811">
                  <c:v>6.4398656014561613E-4</c:v>
                </c:pt>
                <c:pt idx="1812">
                  <c:v>6.4383853986959346E-4</c:v>
                </c:pt>
                <c:pt idx="1813">
                  <c:v>6.4369097258430534E-4</c:v>
                </c:pt>
                <c:pt idx="1814">
                  <c:v>6.4354385699022499E-4</c:v>
                </c:pt>
                <c:pt idx="1815">
                  <c:v>6.4339719179113883E-4</c:v>
                </c:pt>
                <c:pt idx="1816">
                  <c:v>6.4325097569413979E-4</c:v>
                </c:pt>
                <c:pt idx="1817">
                  <c:v>6.4310520740962131E-4</c:v>
                </c:pt>
                <c:pt idx="1818">
                  <c:v>6.4295988565127044E-4</c:v>
                </c:pt>
                <c:pt idx="1819">
                  <c:v>6.4281500913606249E-4</c:v>
                </c:pt>
                <c:pt idx="1820">
                  <c:v>6.4267057658425357E-4</c:v>
                </c:pt>
                <c:pt idx="1821">
                  <c:v>6.4252658671937505E-4</c:v>
                </c:pt>
                <c:pt idx="1822">
                  <c:v>6.4238303826822697E-4</c:v>
                </c:pt>
                <c:pt idx="1823">
                  <c:v>6.4223992996087183E-4</c:v>
                </c:pt>
                <c:pt idx="1824">
                  <c:v>6.4209726053062811E-4</c:v>
                </c:pt>
                <c:pt idx="1825">
                  <c:v>6.4195502871406372E-4</c:v>
                </c:pt>
                <c:pt idx="1826">
                  <c:v>6.4181323325099055E-4</c:v>
                </c:pt>
                <c:pt idx="1827">
                  <c:v>6.416718728844569E-4</c:v>
                </c:pt>
                <c:pt idx="1828">
                  <c:v>6.4153094636074223E-4</c:v>
                </c:pt>
                <c:pt idx="1829">
                  <c:v>6.4139045242935042E-4</c:v>
                </c:pt>
                <c:pt idx="1830">
                  <c:v>6.4125038984300326E-4</c:v>
                </c:pt>
                <c:pt idx="1831">
                  <c:v>6.4111075735763425E-4</c:v>
                </c:pt>
                <c:pt idx="1832">
                  <c:v>6.409715537323827E-4</c:v>
                </c:pt>
                <c:pt idx="1833">
                  <c:v>6.4083277772958682E-4</c:v>
                </c:pt>
                <c:pt idx="1834">
                  <c:v>6.4069442811477771E-4</c:v>
                </c:pt>
                <c:pt idx="1835">
                  <c:v>6.4055650365667282E-4</c:v>
                </c:pt>
                <c:pt idx="1836">
                  <c:v>6.4041900312717E-4</c:v>
                </c:pt>
                <c:pt idx="1837">
                  <c:v>6.4028192530134101E-4</c:v>
                </c:pt>
                <c:pt idx="1838">
                  <c:v>6.4014526895742497E-4</c:v>
                </c:pt>
                <c:pt idx="1839">
                  <c:v>6.4000903287682244E-4</c:v>
                </c:pt>
                <c:pt idx="1840">
                  <c:v>6.3987321584408892E-4</c:v>
                </c:pt>
                <c:pt idx="1841">
                  <c:v>6.3973781664692871E-4</c:v>
                </c:pt>
                <c:pt idx="1842">
                  <c:v>6.3960283407618807E-4</c:v>
                </c:pt>
                <c:pt idx="1843">
                  <c:v>6.3946826692584972E-4</c:v>
                </c:pt>
                <c:pt idx="1844">
                  <c:v>6.3933411399302593E-4</c:v>
                </c:pt>
                <c:pt idx="1845">
                  <c:v>6.3920037407795267E-4</c:v>
                </c:pt>
                <c:pt idx="1846">
                  <c:v>6.3906704598398268E-4</c:v>
                </c:pt>
                <c:pt idx="1847">
                  <c:v>6.3893412851758001E-4</c:v>
                </c:pt>
                <c:pt idx="1848">
                  <c:v>6.3880162048831311E-4</c:v>
                </c:pt>
                <c:pt idx="1849">
                  <c:v>6.3866952070884867E-4</c:v>
                </c:pt>
                <c:pt idx="1850">
                  <c:v>6.385378279949455E-4</c:v>
                </c:pt>
                <c:pt idx="1851">
                  <c:v>6.3840654116544828E-4</c:v>
                </c:pt>
                <c:pt idx="1852">
                  <c:v>6.3827565904228103E-4</c:v>
                </c:pt>
                <c:pt idx="1853">
                  <c:v>6.3814518045044073E-4</c:v>
                </c:pt>
                <c:pt idx="1854">
                  <c:v>6.3801510421799201E-4</c:v>
                </c:pt>
                <c:pt idx="1855">
                  <c:v>6.378854291760592E-4</c:v>
                </c:pt>
                <c:pt idx="1856">
                  <c:v>6.3775615415882184E-4</c:v>
                </c:pt>
                <c:pt idx="1857">
                  <c:v>6.3762727800350724E-4</c:v>
                </c:pt>
                <c:pt idx="1858">
                  <c:v>6.3749879955038457E-4</c:v>
                </c:pt>
                <c:pt idx="1859">
                  <c:v>6.3737071764275875E-4</c:v>
                </c:pt>
                <c:pt idx="1860">
                  <c:v>6.3724303112696386E-4</c:v>
                </c:pt>
                <c:pt idx="1861">
                  <c:v>6.3711573885235739E-4</c:v>
                </c:pt>
                <c:pt idx="1862">
                  <c:v>6.3698883967131339E-4</c:v>
                </c:pt>
                <c:pt idx="1863">
                  <c:v>6.3686233243921697E-4</c:v>
                </c:pt>
                <c:pt idx="1864">
                  <c:v>6.3673621601445702E-4</c:v>
                </c:pt>
                <c:pt idx="1865">
                  <c:v>6.3661048925842112E-4</c:v>
                </c:pt>
                <c:pt idx="1866">
                  <c:v>6.3648515103548859E-4</c:v>
                </c:pt>
                <c:pt idx="1867">
                  <c:v>6.3636020021302442E-4</c:v>
                </c:pt>
                <c:pt idx="1868">
                  <c:v>6.3623563566137312E-4</c:v>
                </c:pt>
                <c:pt idx="1869">
                  <c:v>6.3611145625385238E-4</c:v>
                </c:pt>
                <c:pt idx="1870">
                  <c:v>6.3598766086674714E-4</c:v>
                </c:pt>
                <c:pt idx="1871">
                  <c:v>6.3586424837930289E-4</c:v>
                </c:pt>
                <c:pt idx="1872">
                  <c:v>6.3574121767371997E-4</c:v>
                </c:pt>
                <c:pt idx="1873">
                  <c:v>6.3561856763514701E-4</c:v>
                </c:pt>
                <c:pt idx="1874">
                  <c:v>6.3549629715167505E-4</c:v>
                </c:pt>
                <c:pt idx="1875">
                  <c:v>6.3537440511433094E-4</c:v>
                </c:pt>
                <c:pt idx="1876">
                  <c:v>6.3525289041707145E-4</c:v>
                </c:pt>
                <c:pt idx="1877">
                  <c:v>6.3513175195677694E-4</c:v>
                </c:pt>
                <c:pt idx="1878">
                  <c:v>6.3501098863324534E-4</c:v>
                </c:pt>
                <c:pt idx="1879">
                  <c:v>6.3489059934918599E-4</c:v>
                </c:pt>
                <c:pt idx="1880">
                  <c:v>6.3477058301021302E-4</c:v>
                </c:pt>
                <c:pt idx="1881">
                  <c:v>6.3465093852483982E-4</c:v>
                </c:pt>
                <c:pt idx="1882">
                  <c:v>6.3453166480447235E-4</c:v>
                </c:pt>
                <c:pt idx="1883">
                  <c:v>6.3441276076340355E-4</c:v>
                </c:pt>
                <c:pt idx="1884">
                  <c:v>6.3429422531880624E-4</c:v>
                </c:pt>
                <c:pt idx="1885">
                  <c:v>6.3417605739072831E-4</c:v>
                </c:pt>
                <c:pt idx="1886">
                  <c:v>6.3405825590208528E-4</c:v>
                </c:pt>
                <c:pt idx="1887">
                  <c:v>6.3394081977865484E-4</c:v>
                </c:pt>
                <c:pt idx="1888">
                  <c:v>6.3382374794907078E-4</c:v>
                </c:pt>
                <c:pt idx="1889">
                  <c:v>6.3370703934481653E-4</c:v>
                </c:pt>
                <c:pt idx="1890">
                  <c:v>6.3359069290021925E-4</c:v>
                </c:pt>
                <c:pt idx="1891">
                  <c:v>6.3347470755244347E-4</c:v>
                </c:pt>
                <c:pt idx="1892">
                  <c:v>6.3335908224148544E-4</c:v>
                </c:pt>
                <c:pt idx="1893">
                  <c:v>6.3324381591016649E-4</c:v>
                </c:pt>
                <c:pt idx="1894">
                  <c:v>6.3312890750412746E-4</c:v>
                </c:pt>
                <c:pt idx="1895">
                  <c:v>6.3301435597182178E-4</c:v>
                </c:pt>
                <c:pt idx="1896">
                  <c:v>6.3290016026451058E-4</c:v>
                </c:pt>
                <c:pt idx="1897">
                  <c:v>6.3278631933625534E-4</c:v>
                </c:pt>
                <c:pt idx="1898">
                  <c:v>6.3267283214391294E-4</c:v>
                </c:pt>
                <c:pt idx="1899">
                  <c:v>6.3255969764712853E-4</c:v>
                </c:pt>
                <c:pt idx="1900">
                  <c:v>6.3244691480833037E-4</c:v>
                </c:pt>
                <c:pt idx="1901">
                  <c:v>6.3233448259272329E-4</c:v>
                </c:pt>
                <c:pt idx="1902">
                  <c:v>6.3222239996828244E-4</c:v>
                </c:pt>
                <c:pt idx="1903">
                  <c:v>6.3211066590574793E-4</c:v>
                </c:pt>
                <c:pt idx="1904">
                  <c:v>6.3199927937861806E-4</c:v>
                </c:pt>
                <c:pt idx="1905">
                  <c:v>6.3188823936314372E-4</c:v>
                </c:pt>
                <c:pt idx="1906">
                  <c:v>6.3177754483832217E-4</c:v>
                </c:pt>
                <c:pt idx="1907">
                  <c:v>6.3166719478589123E-4</c:v>
                </c:pt>
                <c:pt idx="1908">
                  <c:v>6.3155718819032263E-4</c:v>
                </c:pt>
                <c:pt idx="1909">
                  <c:v>6.3144752403881694E-4</c:v>
                </c:pt>
                <c:pt idx="1910">
                  <c:v>6.3133820132129682E-4</c:v>
                </c:pt>
                <c:pt idx="1911">
                  <c:v>6.3122921903040132E-4</c:v>
                </c:pt>
                <c:pt idx="1912">
                  <c:v>6.3112057616147984E-4</c:v>
                </c:pt>
                <c:pt idx="1913">
                  <c:v>6.3101227171258605E-4</c:v>
                </c:pt>
                <c:pt idx="1914">
                  <c:v>6.3090430468447204E-4</c:v>
                </c:pt>
                <c:pt idx="1915">
                  <c:v>6.3079667408058213E-4</c:v>
                </c:pt>
                <c:pt idx="1916">
                  <c:v>6.3068937890704737E-4</c:v>
                </c:pt>
                <c:pt idx="1917">
                  <c:v>6.3058241817267864E-4</c:v>
                </c:pt>
                <c:pt idx="1918">
                  <c:v>6.3047579088896198E-4</c:v>
                </c:pt>
                <c:pt idx="1919">
                  <c:v>6.3036949607005145E-4</c:v>
                </c:pt>
                <c:pt idx="1920">
                  <c:v>6.3026353273276377E-4</c:v>
                </c:pt>
                <c:pt idx="1921">
                  <c:v>6.3015789989657241E-4</c:v>
                </c:pt>
                <c:pt idx="1922">
                  <c:v>6.300525965836014E-4</c:v>
                </c:pt>
                <c:pt idx="1923">
                  <c:v>6.2994762181861955E-4</c:v>
                </c:pt>
                <c:pt idx="1924">
                  <c:v>6.2984297462903452E-4</c:v>
                </c:pt>
                <c:pt idx="1925">
                  <c:v>6.2973865404488674E-4</c:v>
                </c:pt>
                <c:pt idx="1926">
                  <c:v>6.2963465909884387E-4</c:v>
                </c:pt>
                <c:pt idx="1927">
                  <c:v>6.2953098882619464E-4</c:v>
                </c:pt>
                <c:pt idx="1928">
                  <c:v>6.2942764226484266E-4</c:v>
                </c:pt>
                <c:pt idx="1929">
                  <c:v>6.2932461845530119E-4</c:v>
                </c:pt>
                <c:pt idx="1930">
                  <c:v>6.292219164406867E-4</c:v>
                </c:pt>
                <c:pt idx="1931">
                  <c:v>6.2911953526671347E-4</c:v>
                </c:pt>
                <c:pt idx="1932">
                  <c:v>6.2901747398168728E-4</c:v>
                </c:pt>
                <c:pt idx="1933">
                  <c:v>6.2891573163649972E-4</c:v>
                </c:pt>
                <c:pt idx="1934">
                  <c:v>6.2881430728462223E-4</c:v>
                </c:pt>
                <c:pt idx="1935">
                  <c:v>6.2871319998210069E-4</c:v>
                </c:pt>
                <c:pt idx="1936">
                  <c:v>6.2861240878754902E-4</c:v>
                </c:pt>
                <c:pt idx="1937">
                  <c:v>6.2851193276214357E-4</c:v>
                </c:pt>
                <c:pt idx="1938">
                  <c:v>6.2841177096961741E-4</c:v>
                </c:pt>
                <c:pt idx="1939">
                  <c:v>6.2831192247625434E-4</c:v>
                </c:pt>
                <c:pt idx="1940">
                  <c:v>6.282123863508831E-4</c:v>
                </c:pt>
                <c:pt idx="1941">
                  <c:v>6.2811316166487162E-4</c:v>
                </c:pt>
                <c:pt idx="1942">
                  <c:v>6.280142474921214E-4</c:v>
                </c:pt>
                <c:pt idx="1943">
                  <c:v>6.2791564290906111E-4</c:v>
                </c:pt>
                <c:pt idx="1944">
                  <c:v>6.278173469946417E-4</c:v>
                </c:pt>
                <c:pt idx="1945">
                  <c:v>6.277193588303296E-4</c:v>
                </c:pt>
                <c:pt idx="1946">
                  <c:v>6.27621677500102E-4</c:v>
                </c:pt>
                <c:pt idx="1947">
                  <c:v>6.2752430209044019E-4</c:v>
                </c:pt>
                <c:pt idx="1948">
                  <c:v>6.2742723169032443E-4</c:v>
                </c:pt>
                <c:pt idx="1949">
                  <c:v>6.2733046539122789E-4</c:v>
                </c:pt>
                <c:pt idx="1950">
                  <c:v>6.2723400228711088E-4</c:v>
                </c:pt>
                <c:pt idx="1951">
                  <c:v>6.2713784147441537E-4</c:v>
                </c:pt>
                <c:pt idx="1952">
                  <c:v>6.2704198205205909E-4</c:v>
                </c:pt>
                <c:pt idx="1953">
                  <c:v>6.2694642312142968E-4</c:v>
                </c:pt>
                <c:pt idx="1954">
                  <c:v>6.2685116378637931E-4</c:v>
                </c:pt>
                <c:pt idx="1955">
                  <c:v>6.2675620315321876E-4</c:v>
                </c:pt>
                <c:pt idx="1956">
                  <c:v>6.2666154033071174E-4</c:v>
                </c:pt>
                <c:pt idx="1957">
                  <c:v>6.265671744300692E-4</c:v>
                </c:pt>
                <c:pt idx="1958">
                  <c:v>6.2647310456494362E-4</c:v>
                </c:pt>
                <c:pt idx="1959">
                  <c:v>6.2637932985142367E-4</c:v>
                </c:pt>
                <c:pt idx="1960">
                  <c:v>6.2628584940802783E-4</c:v>
                </c:pt>
                <c:pt idx="1961">
                  <c:v>6.2619266235569961E-4</c:v>
                </c:pt>
                <c:pt idx="1962">
                  <c:v>6.2609976781780128E-4</c:v>
                </c:pt>
                <c:pt idx="1963">
                  <c:v>6.2599395969122236E-4</c:v>
                </c:pt>
                <c:pt idx="1964">
                  <c:v>6.2590168902923048E-4</c:v>
                </c:pt>
                <c:pt idx="1965">
                  <c:v>6.2580970814220618E-4</c:v>
                </c:pt>
                <c:pt idx="1966">
                  <c:v>6.2571801616347295E-4</c:v>
                </c:pt>
                <c:pt idx="1967">
                  <c:v>6.2562661222874438E-4</c:v>
                </c:pt>
                <c:pt idx="1968">
                  <c:v>6.2553549547611834E-4</c:v>
                </c:pt>
                <c:pt idx="1969">
                  <c:v>6.2544466504607177E-4</c:v>
                </c:pt>
                <c:pt idx="1970">
                  <c:v>6.2535412008145471E-4</c:v>
                </c:pt>
                <c:pt idx="1971">
                  <c:v>6.2526385972748477E-4</c:v>
                </c:pt>
                <c:pt idx="1972">
                  <c:v>6.251738831317417E-4</c:v>
                </c:pt>
                <c:pt idx="1973">
                  <c:v>6.2508418944416178E-4</c:v>
                </c:pt>
                <c:pt idx="1974">
                  <c:v>6.2499477781703227E-4</c:v>
                </c:pt>
                <c:pt idx="1975">
                  <c:v>6.2490564740498578E-4</c:v>
                </c:pt>
                <c:pt idx="1976">
                  <c:v>6.2481679736499482E-4</c:v>
                </c:pt>
                <c:pt idx="1977">
                  <c:v>6.2472822685636633E-4</c:v>
                </c:pt>
                <c:pt idx="1978">
                  <c:v>6.246399350407361E-4</c:v>
                </c:pt>
                <c:pt idx="1979">
                  <c:v>6.2455192108206293E-4</c:v>
                </c:pt>
                <c:pt idx="1980">
                  <c:v>6.2446418414662387E-4</c:v>
                </c:pt>
                <c:pt idx="1981">
                  <c:v>6.2437672340300791E-4</c:v>
                </c:pt>
                <c:pt idx="1982">
                  <c:v>6.2428953802211101E-4</c:v>
                </c:pt>
                <c:pt idx="1983">
                  <c:v>6.2420262717713057E-4</c:v>
                </c:pt>
                <c:pt idx="1984">
                  <c:v>6.2411599004355968E-4</c:v>
                </c:pt>
                <c:pt idx="1985">
                  <c:v>6.240296257991818E-4</c:v>
                </c:pt>
                <c:pt idx="1986">
                  <c:v>6.2394353362406568E-4</c:v>
                </c:pt>
                <c:pt idx="1987">
                  <c:v>6.2385771270055906E-4</c:v>
                </c:pt>
                <c:pt idx="1988">
                  <c:v>6.2377216221328412E-4</c:v>
                </c:pt>
                <c:pt idx="1989">
                  <c:v>6.2368688134913151E-4</c:v>
                </c:pt>
                <c:pt idx="1990">
                  <c:v>6.2360186929725516E-4</c:v>
                </c:pt>
                <c:pt idx="1991">
                  <c:v>6.2351712524906673E-4</c:v>
                </c:pt>
                <c:pt idx="1992">
                  <c:v>6.2343264839823012E-4</c:v>
                </c:pt>
                <c:pt idx="1993">
                  <c:v>6.2334843794065642E-4</c:v>
                </c:pt>
                <c:pt idx="1994">
                  <c:v>6.2326449307449822E-4</c:v>
                </c:pt>
                <c:pt idx="1995">
                  <c:v>6.231808130001444E-4</c:v>
                </c:pt>
                <c:pt idx="1996">
                  <c:v>6.2309739692021444E-4</c:v>
                </c:pt>
                <c:pt idx="1997">
                  <c:v>6.2301424403955362E-4</c:v>
                </c:pt>
                <c:pt idx="1998">
                  <c:v>6.2293135356522697E-4</c:v>
                </c:pt>
                <c:pt idx="1999">
                  <c:v>6.2284872470651448E-4</c:v>
                </c:pt>
                <c:pt idx="2000">
                  <c:v>6.2276635667490572E-4</c:v>
                </c:pt>
                <c:pt idx="2001">
                  <c:v>6.2268424868409391E-4</c:v>
                </c:pt>
                <c:pt idx="2002">
                  <c:v>6.2260239994997146E-4</c:v>
                </c:pt>
                <c:pt idx="2003">
                  <c:v>6.225208096906239E-4</c:v>
                </c:pt>
                <c:pt idx="2004">
                  <c:v>6.2243947712632523E-4</c:v>
                </c:pt>
                <c:pt idx="2005">
                  <c:v>6.2235840147953207E-4</c:v>
                </c:pt>
                <c:pt idx="2006">
                  <c:v>6.2227758197487863E-4</c:v>
                </c:pt>
                <c:pt idx="2007">
                  <c:v>6.2219701783917134E-4</c:v>
                </c:pt>
                <c:pt idx="2008">
                  <c:v>6.2211670830138383E-4</c:v>
                </c:pt>
                <c:pt idx="2009">
                  <c:v>6.2203665259265132E-4</c:v>
                </c:pt>
                <c:pt idx="2010">
                  <c:v>6.219568499462655E-4</c:v>
                </c:pt>
                <c:pt idx="2011">
                  <c:v>6.2187729959766933E-4</c:v>
                </c:pt>
                <c:pt idx="2012">
                  <c:v>6.2179800078445183E-4</c:v>
                </c:pt>
                <c:pt idx="2013">
                  <c:v>6.2171895274634281E-4</c:v>
                </c:pt>
                <c:pt idx="2014">
                  <c:v>6.2164015472520738E-4</c:v>
                </c:pt>
                <c:pt idx="2015">
                  <c:v>6.2155040501743876E-4</c:v>
                </c:pt>
                <c:pt idx="2016">
                  <c:v>6.2147214020395812E-4</c:v>
                </c:pt>
                <c:pt idx="2017">
                  <c:v>6.2139412303858685E-4</c:v>
                </c:pt>
                <c:pt idx="2018">
                  <c:v>6.2131635277198199E-4</c:v>
                </c:pt>
                <c:pt idx="2019">
                  <c:v>6.2123882865690967E-4</c:v>
                </c:pt>
                <c:pt idx="2020">
                  <c:v>6.2116154994823936E-4</c:v>
                </c:pt>
                <c:pt idx="2021">
                  <c:v>6.2108451590293934E-4</c:v>
                </c:pt>
                <c:pt idx="2022">
                  <c:v>6.2100772578007105E-4</c:v>
                </c:pt>
                <c:pt idx="2023">
                  <c:v>6.2093117884078433E-4</c:v>
                </c:pt>
                <c:pt idx="2024">
                  <c:v>6.2085487434831175E-4</c:v>
                </c:pt>
                <c:pt idx="2025">
                  <c:v>6.2077881156796431E-4</c:v>
                </c:pt>
                <c:pt idx="2026">
                  <c:v>6.2070298976712546E-4</c:v>
                </c:pt>
                <c:pt idx="2027">
                  <c:v>6.2062740821524666E-4</c:v>
                </c:pt>
                <c:pt idx="2028">
                  <c:v>6.2055206618384195E-4</c:v>
                </c:pt>
                <c:pt idx="2029">
                  <c:v>6.2047696294648277E-4</c:v>
                </c:pt>
                <c:pt idx="2030">
                  <c:v>6.2040209777879302E-4</c:v>
                </c:pt>
                <c:pt idx="2031">
                  <c:v>6.2032746995844428E-4</c:v>
                </c:pt>
                <c:pt idx="2032">
                  <c:v>6.202530787651503E-4</c:v>
                </c:pt>
                <c:pt idx="2033">
                  <c:v>6.2017892348066204E-4</c:v>
                </c:pt>
                <c:pt idx="2034">
                  <c:v>6.2010500338876271E-4</c:v>
                </c:pt>
                <c:pt idx="2035">
                  <c:v>6.2003131777526286E-4</c:v>
                </c:pt>
                <c:pt idx="2036">
                  <c:v>6.1995786592799497E-4</c:v>
                </c:pt>
                <c:pt idx="2037">
                  <c:v>6.19884647136809E-4</c:v>
                </c:pt>
                <c:pt idx="2038">
                  <c:v>6.1981166069356676E-4</c:v>
                </c:pt>
                <c:pt idx="2039">
                  <c:v>6.1973890589213723E-4</c:v>
                </c:pt>
                <c:pt idx="2040">
                  <c:v>6.1966638202839161E-4</c:v>
                </c:pt>
                <c:pt idx="2041">
                  <c:v>6.1959408840019852E-4</c:v>
                </c:pt>
                <c:pt idx="2042">
                  <c:v>6.1952202430741812E-4</c:v>
                </c:pt>
                <c:pt idx="2043">
                  <c:v>6.194501890518985E-4</c:v>
                </c:pt>
                <c:pt idx="2044">
                  <c:v>6.1937858193746953E-4</c:v>
                </c:pt>
                <c:pt idx="2045">
                  <c:v>6.1930720226993858E-4</c:v>
                </c:pt>
                <c:pt idx="2046">
                  <c:v>6.1923604935708537E-4</c:v>
                </c:pt>
                <c:pt idx="2047">
                  <c:v>6.1916512250865716E-4</c:v>
                </c:pt>
                <c:pt idx="2048">
                  <c:v>6.1909442103636337E-4</c:v>
                </c:pt>
                <c:pt idx="2049">
                  <c:v>6.1902394425387161E-4</c:v>
                </c:pt>
                <c:pt idx="2050">
                  <c:v>6.189536914768017E-4</c:v>
                </c:pt>
                <c:pt idx="2051">
                  <c:v>6.1888366202272145E-4</c:v>
                </c:pt>
                <c:pt idx="2052">
                  <c:v>6.1881385521114166E-4</c:v>
                </c:pt>
                <c:pt idx="2053">
                  <c:v>6.1874427036351094E-4</c:v>
                </c:pt>
                <c:pt idx="2054">
                  <c:v>6.1867490680321156E-4</c:v>
                </c:pt>
                <c:pt idx="2055">
                  <c:v>6.1860576385555351E-4</c:v>
                </c:pt>
                <c:pt idx="2056">
                  <c:v>6.1853684084777069E-4</c:v>
                </c:pt>
                <c:pt idx="2057">
                  <c:v>6.1846813710901539E-4</c:v>
                </c:pt>
                <c:pt idx="2058">
                  <c:v>6.1839965197035373E-4</c:v>
                </c:pt>
                <c:pt idx="2059">
                  <c:v>6.1833138476476081E-4</c:v>
                </c:pt>
                <c:pt idx="2060">
                  <c:v>6.1826333482711609E-4</c:v>
                </c:pt>
                <c:pt idx="2061">
                  <c:v>6.1819550149419793E-4</c:v>
                </c:pt>
                <c:pt idx="2062">
                  <c:v>6.1812788410467955E-4</c:v>
                </c:pt>
                <c:pt idx="2063">
                  <c:v>6.1806048199912402E-4</c:v>
                </c:pt>
                <c:pt idx="2064">
                  <c:v>6.179932945199791E-4</c:v>
                </c:pt>
                <c:pt idx="2065">
                  <c:v>6.1792632101157288E-4</c:v>
                </c:pt>
                <c:pt idx="2066">
                  <c:v>6.17859560820109E-4</c:v>
                </c:pt>
                <c:pt idx="2067">
                  <c:v>6.177835238266509E-4</c:v>
                </c:pt>
                <c:pt idx="2068">
                  <c:v>6.1771721855005375E-4</c:v>
                </c:pt>
                <c:pt idx="2069">
                  <c:v>6.176511245477664E-4</c:v>
                </c:pt>
                <c:pt idx="2070">
                  <c:v>6.1758524117371178E-4</c:v>
                </c:pt>
                <c:pt idx="2071">
                  <c:v>6.1751956778366369E-4</c:v>
                </c:pt>
                <c:pt idx="2072">
                  <c:v>6.1745410373524232E-4</c:v>
                </c:pt>
                <c:pt idx="2073">
                  <c:v>6.1738884838790948E-4</c:v>
                </c:pt>
                <c:pt idx="2074">
                  <c:v>6.1732380110296416E-4</c:v>
                </c:pt>
                <c:pt idx="2075">
                  <c:v>6.1725896124353744E-4</c:v>
                </c:pt>
                <c:pt idx="2076">
                  <c:v>6.1719432817458836E-4</c:v>
                </c:pt>
                <c:pt idx="2077">
                  <c:v>6.1712990126289863E-4</c:v>
                </c:pt>
                <c:pt idx="2078">
                  <c:v>6.1706567987706857E-4</c:v>
                </c:pt>
                <c:pt idx="2079">
                  <c:v>6.1700166338751197E-4</c:v>
                </c:pt>
                <c:pt idx="2080">
                  <c:v>6.1693785116645168E-4</c:v>
                </c:pt>
                <c:pt idx="2081">
                  <c:v>6.1683798601980819E-4</c:v>
                </c:pt>
                <c:pt idx="2082">
                  <c:v>6.1677469619055903E-4</c:v>
                </c:pt>
                <c:pt idx="2083">
                  <c:v>6.1671160840244294E-4</c:v>
                </c:pt>
                <c:pt idx="2084">
                  <c:v>6.166487220358942E-4</c:v>
                </c:pt>
                <c:pt idx="2085">
                  <c:v>6.1658603647313009E-4</c:v>
                </c:pt>
                <c:pt idx="2086">
                  <c:v>6.1652355109814705E-4</c:v>
                </c:pt>
                <c:pt idx="2087">
                  <c:v>6.1646126529671559E-4</c:v>
                </c:pt>
                <c:pt idx="2088">
                  <c:v>6.1639917845637588E-4</c:v>
                </c:pt>
                <c:pt idx="2089">
                  <c:v>6.1633728996643336E-4</c:v>
                </c:pt>
                <c:pt idx="2090">
                  <c:v>6.1627559921795401E-4</c:v>
                </c:pt>
                <c:pt idx="2091">
                  <c:v>6.162141056037597E-4</c:v>
                </c:pt>
                <c:pt idx="2092">
                  <c:v>6.16152808518424E-4</c:v>
                </c:pt>
                <c:pt idx="2093">
                  <c:v>6.160917073582677E-4</c:v>
                </c:pt>
                <c:pt idx="2094">
                  <c:v>6.1603080152135357E-4</c:v>
                </c:pt>
                <c:pt idx="2095">
                  <c:v>6.159700904074829E-4</c:v>
                </c:pt>
                <c:pt idx="2096">
                  <c:v>6.1590957341819031E-4</c:v>
                </c:pt>
                <c:pt idx="2097">
                  <c:v>6.1584924995673946E-4</c:v>
                </c:pt>
                <c:pt idx="2098">
                  <c:v>6.157891194281187E-4</c:v>
                </c:pt>
                <c:pt idx="2099">
                  <c:v>6.1572918123903623E-4</c:v>
                </c:pt>
                <c:pt idx="2100">
                  <c:v>6.1566943479791632E-4</c:v>
                </c:pt>
                <c:pt idx="2101">
                  <c:v>6.15609879514894E-4</c:v>
                </c:pt>
                <c:pt idx="2102">
                  <c:v>6.1555051480181161E-4</c:v>
                </c:pt>
                <c:pt idx="2103">
                  <c:v>6.1549134007221336E-4</c:v>
                </c:pt>
                <c:pt idx="2104">
                  <c:v>6.1543235474134173E-4</c:v>
                </c:pt>
                <c:pt idx="2105">
                  <c:v>6.1537355822613275E-4</c:v>
                </c:pt>
                <c:pt idx="2106">
                  <c:v>6.1531494994521119E-4</c:v>
                </c:pt>
                <c:pt idx="2107">
                  <c:v>6.1525652931888712E-4</c:v>
                </c:pt>
                <c:pt idx="2108">
                  <c:v>6.1519829576915056E-4</c:v>
                </c:pt>
                <c:pt idx="2109">
                  <c:v>6.1514024871966782E-4</c:v>
                </c:pt>
                <c:pt idx="2110">
                  <c:v>6.1508238759577652E-4</c:v>
                </c:pt>
                <c:pt idx="2111">
                  <c:v>6.1502471182448188E-4</c:v>
                </c:pt>
                <c:pt idx="2112">
                  <c:v>6.1496722083445186E-4</c:v>
                </c:pt>
                <c:pt idx="2113">
                  <c:v>6.1490991405601303E-4</c:v>
                </c:pt>
                <c:pt idx="2114">
                  <c:v>6.1485279092114633E-4</c:v>
                </c:pt>
                <c:pt idx="2115">
                  <c:v>6.1479585086348244E-4</c:v>
                </c:pt>
                <c:pt idx="2116">
                  <c:v>6.1473909331829796E-4</c:v>
                </c:pt>
                <c:pt idx="2117">
                  <c:v>6.1468251772251066E-4</c:v>
                </c:pt>
                <c:pt idx="2118">
                  <c:v>6.1462612351467533E-4</c:v>
                </c:pt>
                <c:pt idx="2119">
                  <c:v>6.1456991013497946E-4</c:v>
                </c:pt>
                <c:pt idx="2120">
                  <c:v>6.1451387702523923E-4</c:v>
                </c:pt>
                <c:pt idx="2121">
                  <c:v>6.1445802362889497E-4</c:v>
                </c:pt>
                <c:pt idx="2122">
                  <c:v>6.1440234939100669E-4</c:v>
                </c:pt>
                <c:pt idx="2123">
                  <c:v>6.143468537582505E-4</c:v>
                </c:pt>
                <c:pt idx="2124">
                  <c:v>6.1429153617891387E-4</c:v>
                </c:pt>
                <c:pt idx="2125">
                  <c:v>6.1423639610289136E-4</c:v>
                </c:pt>
                <c:pt idx="2126">
                  <c:v>6.1418143298168056E-4</c:v>
                </c:pt>
                <c:pt idx="2127">
                  <c:v>6.14126646268378E-4</c:v>
                </c:pt>
                <c:pt idx="2128">
                  <c:v>6.1407203541767488E-4</c:v>
                </c:pt>
                <c:pt idx="2129">
                  <c:v>6.1401759988585249E-4</c:v>
                </c:pt>
                <c:pt idx="2130">
                  <c:v>6.139633391307785E-4</c:v>
                </c:pt>
                <c:pt idx="2131">
                  <c:v>6.1390925261190269E-4</c:v>
                </c:pt>
                <c:pt idx="2132">
                  <c:v>6.1385533979025264E-4</c:v>
                </c:pt>
                <c:pt idx="2133">
                  <c:v>6.1380160012842956E-4</c:v>
                </c:pt>
                <c:pt idx="2134">
                  <c:v>6.1374803309060437E-4</c:v>
                </c:pt>
                <c:pt idx="2135">
                  <c:v>6.1369463814251325E-4</c:v>
                </c:pt>
                <c:pt idx="2136">
                  <c:v>6.1364141475145362E-4</c:v>
                </c:pt>
                <c:pt idx="2137">
                  <c:v>6.1358836238628025E-4</c:v>
                </c:pt>
                <c:pt idx="2138">
                  <c:v>6.1353548051740084E-4</c:v>
                </c:pt>
                <c:pt idx="2139">
                  <c:v>6.1348276861677195E-4</c:v>
                </c:pt>
                <c:pt idx="2140">
                  <c:v>6.1343022615789492E-4</c:v>
                </c:pt>
                <c:pt idx="2141">
                  <c:v>6.1337785261581196E-4</c:v>
                </c:pt>
                <c:pt idx="2142">
                  <c:v>6.1332564746710192E-4</c:v>
                </c:pt>
                <c:pt idx="2143">
                  <c:v>6.1327361018987607E-4</c:v>
                </c:pt>
                <c:pt idx="2144">
                  <c:v>6.1322174026377438E-4</c:v>
                </c:pt>
                <c:pt idx="2145">
                  <c:v>6.1317003716996113E-4</c:v>
                </c:pt>
                <c:pt idx="2146">
                  <c:v>6.1311850039112096E-4</c:v>
                </c:pt>
                <c:pt idx="2147">
                  <c:v>6.1306712941145509E-4</c:v>
                </c:pt>
                <c:pt idx="2148">
                  <c:v>6.1301592371667689E-4</c:v>
                </c:pt>
                <c:pt idx="2149">
                  <c:v>6.1296488279400806E-4</c:v>
                </c:pt>
                <c:pt idx="2150">
                  <c:v>6.1291400613217462E-4</c:v>
                </c:pt>
                <c:pt idx="2151">
                  <c:v>6.1286329322140305E-4</c:v>
                </c:pt>
                <c:pt idx="2152">
                  <c:v>6.1281274355341568E-4</c:v>
                </c:pt>
                <c:pt idx="2153">
                  <c:v>6.1276235662142769E-4</c:v>
                </c:pt>
                <c:pt idx="2154">
                  <c:v>6.1271213192014219E-4</c:v>
                </c:pt>
                <c:pt idx="2155">
                  <c:v>6.1266206894574694E-4</c:v>
                </c:pt>
                <c:pt idx="2156">
                  <c:v>6.1261216719590969E-4</c:v>
                </c:pt>
                <c:pt idx="2157">
                  <c:v>6.1256242616977512E-4</c:v>
                </c:pt>
                <c:pt idx="2158">
                  <c:v>6.1251284536796016E-4</c:v>
                </c:pt>
                <c:pt idx="2159">
                  <c:v>6.1246342429255025E-4</c:v>
                </c:pt>
                <c:pt idx="2160">
                  <c:v>6.1241416244709563E-4</c:v>
                </c:pt>
                <c:pt idx="2161">
                  <c:v>6.1236505933660716E-4</c:v>
                </c:pt>
                <c:pt idx="2162">
                  <c:v>6.1231611446755242E-4</c:v>
                </c:pt>
                <c:pt idx="2163">
                  <c:v>6.1226732734785216E-4</c:v>
                </c:pt>
                <c:pt idx="2164">
                  <c:v>6.1221869748687586E-4</c:v>
                </c:pt>
                <c:pt idx="2165">
                  <c:v>6.1217022439543842E-4</c:v>
                </c:pt>
                <c:pt idx="2166">
                  <c:v>6.1212190758579556E-4</c:v>
                </c:pt>
                <c:pt idx="2167">
                  <c:v>6.1207374657164086E-4</c:v>
                </c:pt>
                <c:pt idx="2168">
                  <c:v>6.1202574086810112E-4</c:v>
                </c:pt>
                <c:pt idx="2169">
                  <c:v>6.1197788999173286E-4</c:v>
                </c:pt>
                <c:pt idx="2170">
                  <c:v>6.1193019346051866E-4</c:v>
                </c:pt>
                <c:pt idx="2171">
                  <c:v>6.1188265079386282E-4</c:v>
                </c:pt>
                <c:pt idx="2172">
                  <c:v>6.1183526151258787E-4</c:v>
                </c:pt>
                <c:pt idx="2173">
                  <c:v>6.117880251389308E-4</c:v>
                </c:pt>
                <c:pt idx="2174">
                  <c:v>6.1174094119653916E-4</c:v>
                </c:pt>
                <c:pt idx="2175">
                  <c:v>6.11694009210467E-4</c:v>
                </c:pt>
                <c:pt idx="2176">
                  <c:v>6.1164722870717168E-4</c:v>
                </c:pt>
                <c:pt idx="2177">
                  <c:v>6.116005992145094E-4</c:v>
                </c:pt>
                <c:pt idx="2178">
                  <c:v>6.1155412026173204E-4</c:v>
                </c:pt>
                <c:pt idx="2179">
                  <c:v>6.1150779137948295E-4</c:v>
                </c:pt>
                <c:pt idx="2180">
                  <c:v>6.1146161209979337E-4</c:v>
                </c:pt>
                <c:pt idx="2181">
                  <c:v>6.1141558195607873E-4</c:v>
                </c:pt>
                <c:pt idx="2182">
                  <c:v>6.1136970048313477E-4</c:v>
                </c:pt>
                <c:pt idx="2183">
                  <c:v>6.1132396721713396E-4</c:v>
                </c:pt>
                <c:pt idx="2184">
                  <c:v>6.1127838169562176E-4</c:v>
                </c:pt>
                <c:pt idx="2185">
                  <c:v>6.1123294345751249E-4</c:v>
                </c:pt>
                <c:pt idx="2186">
                  <c:v>6.1118765204308653E-4</c:v>
                </c:pt>
                <c:pt idx="2187">
                  <c:v>6.1114250699398549E-4</c:v>
                </c:pt>
                <c:pt idx="2188">
                  <c:v>6.1109750785320947E-4</c:v>
                </c:pt>
                <c:pt idx="2189">
                  <c:v>6.1105265416511287E-4</c:v>
                </c:pt>
                <c:pt idx="2190">
                  <c:v>6.1100794547540099E-4</c:v>
                </c:pt>
                <c:pt idx="2191">
                  <c:v>6.1096338133112592E-4</c:v>
                </c:pt>
                <c:pt idx="2192">
                  <c:v>6.1091896128068353E-4</c:v>
                </c:pt>
                <c:pt idx="2193">
                  <c:v>6.1087468487380911E-4</c:v>
                </c:pt>
                <c:pt idx="2194">
                  <c:v>6.1083055166157453E-4</c:v>
                </c:pt>
                <c:pt idx="2195">
                  <c:v>6.1078656119638373E-4</c:v>
                </c:pt>
                <c:pt idx="2196">
                  <c:v>6.1074271303196979E-4</c:v>
                </c:pt>
                <c:pt idx="2197">
                  <c:v>6.1069900672339097E-4</c:v>
                </c:pt>
                <c:pt idx="2198">
                  <c:v>6.1065544182702732E-4</c:v>
                </c:pt>
                <c:pt idx="2199">
                  <c:v>6.1061201790057681E-4</c:v>
                </c:pt>
                <c:pt idx="2200">
                  <c:v>6.1056873450305183E-4</c:v>
                </c:pt>
                <c:pt idx="2201">
                  <c:v>6.1052559119477575E-4</c:v>
                </c:pt>
                <c:pt idx="2202">
                  <c:v>6.1048258753737929E-4</c:v>
                </c:pt>
                <c:pt idx="2203">
                  <c:v>6.1043972309379692E-4</c:v>
                </c:pt>
                <c:pt idx="2204">
                  <c:v>6.1039699742826306E-4</c:v>
                </c:pt>
                <c:pt idx="2205">
                  <c:v>6.1035441010630896E-4</c:v>
                </c:pt>
                <c:pt idx="2206">
                  <c:v>6.1031196069475898E-4</c:v>
                </c:pt>
                <c:pt idx="2207">
                  <c:v>6.1026964876172694E-4</c:v>
                </c:pt>
                <c:pt idx="2208">
                  <c:v>6.1022747387661272E-4</c:v>
                </c:pt>
                <c:pt idx="2209">
                  <c:v>6.1018543561009862E-4</c:v>
                </c:pt>
                <c:pt idx="2210">
                  <c:v>6.1014353353414617E-4</c:v>
                </c:pt>
                <c:pt idx="2211">
                  <c:v>6.1010176722199215E-4</c:v>
                </c:pt>
                <c:pt idx="2212">
                  <c:v>6.1006013624814541E-4</c:v>
                </c:pt>
                <c:pt idx="2213">
                  <c:v>6.1001864018838336E-4</c:v>
                </c:pt>
                <c:pt idx="2214">
                  <c:v>6.0997727861974852E-4</c:v>
                </c:pt>
                <c:pt idx="2215">
                  <c:v>6.099360511205447E-4</c:v>
                </c:pt>
                <c:pt idx="2216">
                  <c:v>6.09894957270334E-4</c:v>
                </c:pt>
                <c:pt idx="2217">
                  <c:v>6.0985399664993331E-4</c:v>
                </c:pt>
                <c:pt idx="2218">
                  <c:v>6.0981316884141043E-4</c:v>
                </c:pt>
                <c:pt idx="2219">
                  <c:v>6.097724734280811E-4</c:v>
                </c:pt>
                <c:pt idx="2220">
                  <c:v>6.0973190999450528E-4</c:v>
                </c:pt>
                <c:pt idx="2221">
                  <c:v>6.0969147812648403E-4</c:v>
                </c:pt>
                <c:pt idx="2222">
                  <c:v>6.0965117741105569E-4</c:v>
                </c:pt>
                <c:pt idx="2223">
                  <c:v>6.0961100743649296E-4</c:v>
                </c:pt>
                <c:pt idx="2224">
                  <c:v>6.0957096779229881E-4</c:v>
                </c:pt>
                <c:pt idx="2225">
                  <c:v>6.0953105806920403E-4</c:v>
                </c:pt>
                <c:pt idx="2226">
                  <c:v>6.0949127785916285E-4</c:v>
                </c:pt>
                <c:pt idx="2227">
                  <c:v>6.0945162675535042E-4</c:v>
                </c:pt>
                <c:pt idx="2228">
                  <c:v>6.0941210435215879E-4</c:v>
                </c:pt>
                <c:pt idx="2229">
                  <c:v>6.093727102451941E-4</c:v>
                </c:pt>
                <c:pt idx="2230">
                  <c:v>6.0933344403127278E-4</c:v>
                </c:pt>
                <c:pt idx="2231">
                  <c:v>6.0929430530841833E-4</c:v>
                </c:pt>
                <c:pt idx="2232">
                  <c:v>6.0925529367585822E-4</c:v>
                </c:pt>
                <c:pt idx="2233">
                  <c:v>6.0921640873402025E-4</c:v>
                </c:pt>
                <c:pt idx="2234">
                  <c:v>6.0917765008452942E-4</c:v>
                </c:pt>
                <c:pt idx="2235">
                  <c:v>6.0913901733020462E-4</c:v>
                </c:pt>
                <c:pt idx="2236">
                  <c:v>6.0910051007505522E-4</c:v>
                </c:pt>
                <c:pt idx="2237">
                  <c:v>6.0906212792427767E-4</c:v>
                </c:pt>
                <c:pt idx="2238">
                  <c:v>6.090238704842527E-4</c:v>
                </c:pt>
                <c:pt idx="2239">
                  <c:v>6.0898573736254151E-4</c:v>
                </c:pt>
                <c:pt idx="2240">
                  <c:v>6.0894772816788253E-4</c:v>
                </c:pt>
                <c:pt idx="2241">
                  <c:v>6.089098425101886E-4</c:v>
                </c:pt>
                <c:pt idx="2242">
                  <c:v>6.0887208000054329E-4</c:v>
                </c:pt>
                <c:pt idx="2243">
                  <c:v>6.0883444025119796E-4</c:v>
                </c:pt>
                <c:pt idx="2244">
                  <c:v>6.0879692287556795E-4</c:v>
                </c:pt>
                <c:pt idx="2245">
                  <c:v>6.0875952748823034E-4</c:v>
                </c:pt>
                <c:pt idx="2246">
                  <c:v>6.087222537049195E-4</c:v>
                </c:pt>
                <c:pt idx="2247">
                  <c:v>6.086851011425251E-4</c:v>
                </c:pt>
                <c:pt idx="2248">
                  <c:v>6.0864806941908771E-4</c:v>
                </c:pt>
                <c:pt idx="2249">
                  <c:v>6.086111581537967E-4</c:v>
                </c:pt>
                <c:pt idx="2250">
                  <c:v>6.0857436696698628E-4</c:v>
                </c:pt>
                <c:pt idx="2251">
                  <c:v>6.085376954801325E-4</c:v>
                </c:pt>
                <c:pt idx="2252">
                  <c:v>6.0850114331585041E-4</c:v>
                </c:pt>
                <c:pt idx="2253">
                  <c:v>6.0846471009789029E-4</c:v>
                </c:pt>
                <c:pt idx="2254">
                  <c:v>6.08428395451135E-4</c:v>
                </c:pt>
                <c:pt idx="2255">
                  <c:v>6.0839219900159669E-4</c:v>
                </c:pt>
                <c:pt idx="2256">
                  <c:v>6.0835612037641327E-4</c:v>
                </c:pt>
                <c:pt idx="2257">
                  <c:v>6.0832015920384605E-4</c:v>
                </c:pt>
                <c:pt idx="2258">
                  <c:v>6.0828431511327581E-4</c:v>
                </c:pt>
                <c:pt idx="2259">
                  <c:v>6.0824858773520006E-4</c:v>
                </c:pt>
                <c:pt idx="2260">
                  <c:v>6.0821297670122989E-4</c:v>
                </c:pt>
                <c:pt idx="2261">
                  <c:v>6.0817748164408681E-4</c:v>
                </c:pt>
                <c:pt idx="2262">
                  <c:v>6.0814210219759988E-4</c:v>
                </c:pt>
                <c:pt idx="2263">
                  <c:v>6.0810683799670216E-4</c:v>
                </c:pt>
                <c:pt idx="2264">
                  <c:v>6.0807168867742776E-4</c:v>
                </c:pt>
                <c:pt idx="2265">
                  <c:v>6.0803665387690927E-4</c:v>
                </c:pt>
                <c:pt idx="2266">
                  <c:v>6.0800173323337391E-4</c:v>
                </c:pt>
                <c:pt idx="2267">
                  <c:v>6.0796692638614102E-4</c:v>
                </c:pt>
                <c:pt idx="2268">
                  <c:v>6.0793223297561866E-4</c:v>
                </c:pt>
                <c:pt idx="2269">
                  <c:v>6.0789765264330099E-4</c:v>
                </c:pt>
                <c:pt idx="2270">
                  <c:v>6.0786318503176448E-4</c:v>
                </c:pt>
                <c:pt idx="2271">
                  <c:v>6.0782882978466571E-4</c:v>
                </c:pt>
                <c:pt idx="2272">
                  <c:v>6.0779458654673798E-4</c:v>
                </c:pt>
                <c:pt idx="2273">
                  <c:v>6.0776045496378805E-4</c:v>
                </c:pt>
                <c:pt idx="2274">
                  <c:v>6.0772643468269343E-4</c:v>
                </c:pt>
                <c:pt idx="2275">
                  <c:v>6.0768769019786196E-4</c:v>
                </c:pt>
                <c:pt idx="2276">
                  <c:v>6.0765390723661796E-4</c:v>
                </c:pt>
                <c:pt idx="2277">
                  <c:v>6.0762023447435249E-4</c:v>
                </c:pt>
                <c:pt idx="2278">
                  <c:v>6.0758667156234688E-4</c:v>
                </c:pt>
                <c:pt idx="2279">
                  <c:v>6.0755321815293749E-4</c:v>
                </c:pt>
                <c:pt idx="2280">
                  <c:v>6.0751987389951313E-4</c:v>
                </c:pt>
                <c:pt idx="2281">
                  <c:v>6.074866384565118E-4</c:v>
                </c:pt>
                <c:pt idx="2282">
                  <c:v>6.0745351147941816E-4</c:v>
                </c:pt>
                <c:pt idx="2283">
                  <c:v>6.0742049262476E-4</c:v>
                </c:pt>
                <c:pt idx="2284">
                  <c:v>6.0738758155010585E-4</c:v>
                </c:pt>
                <c:pt idx="2285">
                  <c:v>6.0735477791406156E-4</c:v>
                </c:pt>
                <c:pt idx="2286">
                  <c:v>6.073220813762679E-4</c:v>
                </c:pt>
                <c:pt idx="2287">
                  <c:v>6.0728949159739713E-4</c:v>
                </c:pt>
                <c:pt idx="2288">
                  <c:v>6.072570082391504E-4</c:v>
                </c:pt>
                <c:pt idx="2289">
                  <c:v>6.0722463096425487E-4</c:v>
                </c:pt>
                <c:pt idx="2290">
                  <c:v>6.0719235943646041E-4</c:v>
                </c:pt>
                <c:pt idx="2291">
                  <c:v>6.0716019332053724E-4</c:v>
                </c:pt>
                <c:pt idx="2292">
                  <c:v>6.0712813228227288E-4</c:v>
                </c:pt>
                <c:pt idx="2293">
                  <c:v>6.0709161933482575E-4</c:v>
                </c:pt>
                <c:pt idx="2294">
                  <c:v>6.0705978234227599E-4</c:v>
                </c:pt>
                <c:pt idx="2295">
                  <c:v>6.0702804938359261E-4</c:v>
                </c:pt>
                <c:pt idx="2296">
                  <c:v>6.0699642012874673E-4</c:v>
                </c:pt>
                <c:pt idx="2297">
                  <c:v>6.0696489424871196E-4</c:v>
                </c:pt>
                <c:pt idx="2298">
                  <c:v>6.0693347141546128E-4</c:v>
                </c:pt>
                <c:pt idx="2299">
                  <c:v>6.0690215130196497E-4</c:v>
                </c:pt>
                <c:pt idx="2300">
                  <c:v>6.0687093358218684E-4</c:v>
                </c:pt>
                <c:pt idx="2301">
                  <c:v>6.0683981793108242E-4</c:v>
                </c:pt>
                <c:pt idx="2302">
                  <c:v>6.0680880402459508E-4</c:v>
                </c:pt>
                <c:pt idx="2303">
                  <c:v>6.0677789153965403E-4</c:v>
                </c:pt>
                <c:pt idx="2304">
                  <c:v>6.0674708015417142E-4</c:v>
                </c:pt>
                <c:pt idx="2305">
                  <c:v>6.06716369547039E-4</c:v>
                </c:pt>
                <c:pt idx="2306">
                  <c:v>6.0668575939812602E-4</c:v>
                </c:pt>
                <c:pt idx="2307">
                  <c:v>6.0665524938827587E-4</c:v>
                </c:pt>
                <c:pt idx="2308">
                  <c:v>6.0662483919930407E-4</c:v>
                </c:pt>
                <c:pt idx="2309">
                  <c:v>6.0659452851399441E-4</c:v>
                </c:pt>
                <c:pt idx="2310">
                  <c:v>6.0656431701609738E-4</c:v>
                </c:pt>
                <c:pt idx="2311">
                  <c:v>6.0653420439032643E-4</c:v>
                </c:pt>
                <c:pt idx="2312">
                  <c:v>6.0650419032235586E-4</c:v>
                </c:pt>
                <c:pt idx="2313">
                  <c:v>6.0647427449881796E-4</c:v>
                </c:pt>
                <c:pt idx="2314">
                  <c:v>6.0644445660729986E-4</c:v>
                </c:pt>
                <c:pt idx="2315">
                  <c:v>6.0641473633634151E-4</c:v>
                </c:pt>
                <c:pt idx="2316">
                  <c:v>6.0638511337543239E-4</c:v>
                </c:pt>
                <c:pt idx="2317">
                  <c:v>6.0635558741500904E-4</c:v>
                </c:pt>
                <c:pt idx="2318">
                  <c:v>6.0632615814645244E-4</c:v>
                </c:pt>
                <c:pt idx="2319">
                  <c:v>6.0629682526208511E-4</c:v>
                </c:pt>
                <c:pt idx="2320">
                  <c:v>6.0626758845516845E-4</c:v>
                </c:pt>
                <c:pt idx="2321">
                  <c:v>6.0623844741990022E-4</c:v>
                </c:pt>
                <c:pt idx="2322">
                  <c:v>6.0620940185141187E-4</c:v>
                </c:pt>
                <c:pt idx="2323">
                  <c:v>6.0618045144576543E-4</c:v>
                </c:pt>
                <c:pt idx="2324">
                  <c:v>6.0615159589995165E-4</c:v>
                </c:pt>
                <c:pt idx="2325">
                  <c:v>6.0612283491188665E-4</c:v>
                </c:pt>
                <c:pt idx="2326">
                  <c:v>6.0609416818040943E-4</c:v>
                </c:pt>
                <c:pt idx="2327">
                  <c:v>6.0606152123270215E-4</c:v>
                </c:pt>
                <c:pt idx="2328">
                  <c:v>6.0603305546979029E-4</c:v>
                </c:pt>
                <c:pt idx="2329">
                  <c:v>6.060046830229398E-4</c:v>
                </c:pt>
                <c:pt idx="2330">
                  <c:v>6.0597640359478556E-4</c:v>
                </c:pt>
                <c:pt idx="2331">
                  <c:v>6.0594821688887159E-4</c:v>
                </c:pt>
                <c:pt idx="2332">
                  <c:v>6.0592012260964902E-4</c:v>
                </c:pt>
                <c:pt idx="2333">
                  <c:v>6.0589212046247302E-4</c:v>
                </c:pt>
                <c:pt idx="2334">
                  <c:v>6.0586421015360081E-4</c:v>
                </c:pt>
                <c:pt idx="2335">
                  <c:v>6.0583639139018828E-4</c:v>
                </c:pt>
                <c:pt idx="2336">
                  <c:v>6.0580866388028787E-4</c:v>
                </c:pt>
                <c:pt idx="2337">
                  <c:v>6.0578102733284617E-4</c:v>
                </c:pt>
                <c:pt idx="2338">
                  <c:v>6.0575348145770075E-4</c:v>
                </c:pt>
                <c:pt idx="2339">
                  <c:v>6.0572602596557844E-4</c:v>
                </c:pt>
                <c:pt idx="2340">
                  <c:v>6.0569866056809176E-4</c:v>
                </c:pt>
                <c:pt idx="2341">
                  <c:v>6.0565583913733598E-4</c:v>
                </c:pt>
                <c:pt idx="2342">
                  <c:v>6.0562870409371929E-4</c:v>
                </c:pt>
                <c:pt idx="2343">
                  <c:v>6.0560165812198008E-4</c:v>
                </c:pt>
                <c:pt idx="2344">
                  <c:v>6.0557470093775033E-4</c:v>
                </c:pt>
                <c:pt idx="2345">
                  <c:v>6.0554783225753384E-4</c:v>
                </c:pt>
                <c:pt idx="2346">
                  <c:v>6.0552105179870425E-4</c:v>
                </c:pt>
                <c:pt idx="2347">
                  <c:v>6.0549435927950224E-4</c:v>
                </c:pt>
                <c:pt idx="2348">
                  <c:v>6.0546775441903304E-4</c:v>
                </c:pt>
                <c:pt idx="2349">
                  <c:v>6.0544123693726426E-4</c:v>
                </c:pt>
                <c:pt idx="2350">
                  <c:v>6.0541480655502294E-4</c:v>
                </c:pt>
                <c:pt idx="2351">
                  <c:v>6.0538846299399308E-4</c:v>
                </c:pt>
                <c:pt idx="2352">
                  <c:v>6.053622059767139E-4</c:v>
                </c:pt>
                <c:pt idx="2353">
                  <c:v>6.0533603522657626E-4</c:v>
                </c:pt>
                <c:pt idx="2354">
                  <c:v>6.0530995046782126E-4</c:v>
                </c:pt>
                <c:pt idx="2355">
                  <c:v>6.0528395142553696E-4</c:v>
                </c:pt>
                <c:pt idx="2356">
                  <c:v>6.0525803782565646E-4</c:v>
                </c:pt>
                <c:pt idx="2357">
                  <c:v>6.052322093949554E-4</c:v>
                </c:pt>
                <c:pt idx="2358">
                  <c:v>6.0520646586104902E-4</c:v>
                </c:pt>
                <c:pt idx="2359">
                  <c:v>6.0518080695239041E-4</c:v>
                </c:pt>
                <c:pt idx="2360">
                  <c:v>6.0515523239826785E-4</c:v>
                </c:pt>
                <c:pt idx="2361">
                  <c:v>6.0512974192880207E-4</c:v>
                </c:pt>
                <c:pt idx="2362">
                  <c:v>6.0510433527494439E-4</c:v>
                </c:pt>
                <c:pt idx="2363">
                  <c:v>6.0507901216847392E-4</c:v>
                </c:pt>
                <c:pt idx="2364">
                  <c:v>6.0505377234199519E-4</c:v>
                </c:pt>
                <c:pt idx="2365">
                  <c:v>6.0502861552893584E-4</c:v>
                </c:pt>
                <c:pt idx="2366">
                  <c:v>6.0500354146354469E-4</c:v>
                </c:pt>
                <c:pt idx="2367">
                  <c:v>6.0497854988088816E-4</c:v>
                </c:pt>
                <c:pt idx="2368">
                  <c:v>6.0495364051684939E-4</c:v>
                </c:pt>
                <c:pt idx="2369">
                  <c:v>6.0492881310812469E-4</c:v>
                </c:pt>
                <c:pt idx="2370">
                  <c:v>6.0490406739222176E-4</c:v>
                </c:pt>
                <c:pt idx="2371">
                  <c:v>6.0487940310745725E-4</c:v>
                </c:pt>
                <c:pt idx="2372">
                  <c:v>6.0485481999295423E-4</c:v>
                </c:pt>
                <c:pt idx="2373">
                  <c:v>6.0483031778864023E-4</c:v>
                </c:pt>
                <c:pt idx="2374">
                  <c:v>6.0480589623524447E-4</c:v>
                </c:pt>
                <c:pt idx="2375">
                  <c:v>6.0478155507429575E-4</c:v>
                </c:pt>
                <c:pt idx="2376">
                  <c:v>6.047572940481202E-4</c:v>
                </c:pt>
                <c:pt idx="2377">
                  <c:v>6.0473311289983877E-4</c:v>
                </c:pt>
                <c:pt idx="2378">
                  <c:v>6.0470901137336496E-4</c:v>
                </c:pt>
                <c:pt idx="2379">
                  <c:v>6.0468498921340279E-4</c:v>
                </c:pt>
                <c:pt idx="2380">
                  <c:v>6.0466104616544412E-4</c:v>
                </c:pt>
                <c:pt idx="2381">
                  <c:v>6.0463718197576648E-4</c:v>
                </c:pt>
                <c:pt idx="2382">
                  <c:v>6.0461339639143079E-4</c:v>
                </c:pt>
                <c:pt idx="2383">
                  <c:v>6.0458968916027951E-4</c:v>
                </c:pt>
                <c:pt idx="2384">
                  <c:v>6.0456606003093331E-4</c:v>
                </c:pt>
                <c:pt idx="2385">
                  <c:v>6.0454250875279013E-4</c:v>
                </c:pt>
                <c:pt idx="2386">
                  <c:v>6.0451903507602171E-4</c:v>
                </c:pt>
                <c:pt idx="2387">
                  <c:v>6.0449563875157207E-4</c:v>
                </c:pt>
                <c:pt idx="2388">
                  <c:v>6.0447231953115533E-4</c:v>
                </c:pt>
                <c:pt idx="2389">
                  <c:v>6.0444907716725258E-4</c:v>
                </c:pt>
                <c:pt idx="2390">
                  <c:v>6.044259114131109E-4</c:v>
                </c:pt>
                <c:pt idx="2391">
                  <c:v>6.0440282202274011E-4</c:v>
                </c:pt>
                <c:pt idx="2392">
                  <c:v>6.043798087509108E-4</c:v>
                </c:pt>
                <c:pt idx="2393">
                  <c:v>6.0435687135315262E-4</c:v>
                </c:pt>
                <c:pt idx="2394">
                  <c:v>6.0433400958575145E-4</c:v>
                </c:pt>
                <c:pt idx="2395">
                  <c:v>6.0431122320574735E-4</c:v>
                </c:pt>
                <c:pt idx="2396">
                  <c:v>6.0428851197093247E-4</c:v>
                </c:pt>
                <c:pt idx="2397">
                  <c:v>6.0426587563984881E-4</c:v>
                </c:pt>
                <c:pt idx="2398">
                  <c:v>6.0424331397178604E-4</c:v>
                </c:pt>
                <c:pt idx="2399">
                  <c:v>6.042208267267792E-4</c:v>
                </c:pt>
                <c:pt idx="2400">
                  <c:v>6.0419841366560667E-4</c:v>
                </c:pt>
                <c:pt idx="2401">
                  <c:v>6.0417607454978789E-4</c:v>
                </c:pt>
                <c:pt idx="2402">
                  <c:v>6.0415380914158139E-4</c:v>
                </c:pt>
                <c:pt idx="2403">
                  <c:v>6.0413161720398209E-4</c:v>
                </c:pt>
                <c:pt idx="2404">
                  <c:v>6.041094985007199E-4</c:v>
                </c:pt>
                <c:pt idx="2405">
                  <c:v>6.0408745279625709E-4</c:v>
                </c:pt>
                <c:pt idx="2406">
                  <c:v>6.0406547985578606E-4</c:v>
                </c:pt>
                <c:pt idx="2407">
                  <c:v>6.0404357944522766E-4</c:v>
                </c:pt>
                <c:pt idx="2408">
                  <c:v>6.0402175133122851E-4</c:v>
                </c:pt>
                <c:pt idx="2409">
                  <c:v>6.0399999528115938E-4</c:v>
                </c:pt>
                <c:pt idx="2410">
                  <c:v>6.0397831106311268E-4</c:v>
                </c:pt>
                <c:pt idx="2411">
                  <c:v>6.0395669844590051E-4</c:v>
                </c:pt>
                <c:pt idx="2412">
                  <c:v>6.039351571990526E-4</c:v>
                </c:pt>
                <c:pt idx="2413">
                  <c:v>6.0391368709281394E-4</c:v>
                </c:pt>
                <c:pt idx="2414">
                  <c:v>6.038922878981429E-4</c:v>
                </c:pt>
                <c:pt idx="2415">
                  <c:v>6.0387095938670946E-4</c:v>
                </c:pt>
                <c:pt idx="2416">
                  <c:v>6.0384970133089228E-4</c:v>
                </c:pt>
                <c:pt idx="2417">
                  <c:v>6.0382851350377742E-4</c:v>
                </c:pt>
                <c:pt idx="2418">
                  <c:v>6.0380739567915571E-4</c:v>
                </c:pt>
                <c:pt idx="2419">
                  <c:v>6.0378634763152104E-4</c:v>
                </c:pt>
                <c:pt idx="2420">
                  <c:v>6.0376536913606821E-4</c:v>
                </c:pt>
                <c:pt idx="2421">
                  <c:v>6.0374445996869077E-4</c:v>
                </c:pt>
                <c:pt idx="2422">
                  <c:v>6.0372361990597878E-4</c:v>
                </c:pt>
                <c:pt idx="2423">
                  <c:v>6.037028487252174E-4</c:v>
                </c:pt>
                <c:pt idx="2424">
                  <c:v>6.0368214620438424E-4</c:v>
                </c:pt>
                <c:pt idx="2425">
                  <c:v>6.0366151212214733E-4</c:v>
                </c:pt>
                <c:pt idx="2426">
                  <c:v>6.0364094625786353E-4</c:v>
                </c:pt>
                <c:pt idx="2427">
                  <c:v>6.0362044839157617E-4</c:v>
                </c:pt>
                <c:pt idx="2428">
                  <c:v>6.0360001830401307E-4</c:v>
                </c:pt>
                <c:pt idx="2429">
                  <c:v>6.0357965577658454E-4</c:v>
                </c:pt>
                <c:pt idx="2430">
                  <c:v>6.0355936059138134E-4</c:v>
                </c:pt>
                <c:pt idx="2431">
                  <c:v>6.0353913253117272E-4</c:v>
                </c:pt>
                <c:pt idx="2432">
                  <c:v>6.0351897137940469E-4</c:v>
                </c:pt>
                <c:pt idx="2433">
                  <c:v>6.0349887692019721E-4</c:v>
                </c:pt>
                <c:pt idx="2434">
                  <c:v>6.0347884893834319E-4</c:v>
                </c:pt>
                <c:pt idx="2435">
                  <c:v>6.034588872193058E-4</c:v>
                </c:pt>
                <c:pt idx="2436">
                  <c:v>6.0343899154921684E-4</c:v>
                </c:pt>
                <c:pt idx="2437">
                  <c:v>6.0341916171487457E-4</c:v>
                </c:pt>
                <c:pt idx="2438">
                  <c:v>6.0339939750374185E-4</c:v>
                </c:pt>
                <c:pt idx="2439">
                  <c:v>6.0337969870394423E-4</c:v>
                </c:pt>
                <c:pt idx="2440">
                  <c:v>6.0336006510426784E-4</c:v>
                </c:pt>
                <c:pt idx="2441">
                  <c:v>6.0334049649415759E-4</c:v>
                </c:pt>
                <c:pt idx="2442">
                  <c:v>6.0332099266371497E-4</c:v>
                </c:pt>
                <c:pt idx="2443">
                  <c:v>6.0330155340369656E-4</c:v>
                </c:pt>
                <c:pt idx="2444">
                  <c:v>6.0328217850551139E-4</c:v>
                </c:pt>
                <c:pt idx="2445">
                  <c:v>6.0326286776121989E-4</c:v>
                </c:pt>
                <c:pt idx="2446">
                  <c:v>6.032436209635313E-4</c:v>
                </c:pt>
                <c:pt idx="2447">
                  <c:v>6.0322443790580176E-4</c:v>
                </c:pt>
                <c:pt idx="2448">
                  <c:v>6.0320531838203297E-4</c:v>
                </c:pt>
                <c:pt idx="2449">
                  <c:v>6.0318626218686946E-4</c:v>
                </c:pt>
                <c:pt idx="2450">
                  <c:v>6.0316726911559748E-4</c:v>
                </c:pt>
                <c:pt idx="2451">
                  <c:v>6.0314833896414253E-4</c:v>
                </c:pt>
                <c:pt idx="2452">
                  <c:v>6.0312947152906774E-4</c:v>
                </c:pt>
                <c:pt idx="2453">
                  <c:v>6.0311066660757189E-4</c:v>
                </c:pt>
                <c:pt idx="2454">
                  <c:v>6.030919239974874E-4</c:v>
                </c:pt>
                <c:pt idx="2455">
                  <c:v>6.0307324349727885E-4</c:v>
                </c:pt>
                <c:pt idx="2456">
                  <c:v>6.0305462490604055E-4</c:v>
                </c:pt>
                <c:pt idx="2457">
                  <c:v>6.030360680234953E-4</c:v>
                </c:pt>
                <c:pt idx="2458">
                  <c:v>6.0301757264999184E-4</c:v>
                </c:pt>
                <c:pt idx="2459">
                  <c:v>6.029991385865035E-4</c:v>
                </c:pt>
                <c:pt idx="2460">
                  <c:v>6.0298076563462626E-4</c:v>
                </c:pt>
                <c:pt idx="2461">
                  <c:v>6.029624535965765E-4</c:v>
                </c:pt>
                <c:pt idx="2462">
                  <c:v>6.0294420227518988E-4</c:v>
                </c:pt>
                <c:pt idx="2463">
                  <c:v>6.0292601147391887E-4</c:v>
                </c:pt>
                <c:pt idx="2464">
                  <c:v>6.0290788099683112E-4</c:v>
                </c:pt>
                <c:pt idx="2465">
                  <c:v>6.0288981064860771E-4</c:v>
                </c:pt>
                <c:pt idx="2466">
                  <c:v>6.0287180023454122E-4</c:v>
                </c:pt>
                <c:pt idx="2467">
                  <c:v>6.0285384956053388E-4</c:v>
                </c:pt>
                <c:pt idx="2468">
                  <c:v>6.0283595843309604E-4</c:v>
                </c:pt>
                <c:pt idx="2469">
                  <c:v>6.0281812665934401E-4</c:v>
                </c:pt>
                <c:pt idx="2470">
                  <c:v>6.0280035404699822E-4</c:v>
                </c:pt>
                <c:pt idx="2471">
                  <c:v>6.0278264040438203E-4</c:v>
                </c:pt>
                <c:pt idx="2472">
                  <c:v>6.027649855404189E-4</c:v>
                </c:pt>
                <c:pt idx="2473">
                  <c:v>6.0274738926463186E-4</c:v>
                </c:pt>
                <c:pt idx="2474">
                  <c:v>6.0272985138714035E-4</c:v>
                </c:pt>
                <c:pt idx="2475">
                  <c:v>6.027123717186598E-4</c:v>
                </c:pt>
                <c:pt idx="2476">
                  <c:v>6.026949500704987E-4</c:v>
                </c:pt>
                <c:pt idx="2477">
                  <c:v>6.0267758625455763E-4</c:v>
                </c:pt>
                <c:pt idx="2478">
                  <c:v>6.0266028008332706E-4</c:v>
                </c:pt>
                <c:pt idx="2479">
                  <c:v>6.0264303136988568E-4</c:v>
                </c:pt>
                <c:pt idx="2480">
                  <c:v>6.026258399278988E-4</c:v>
                </c:pt>
                <c:pt idx="2481">
                  <c:v>6.0260870557161646E-4</c:v>
                </c:pt>
                <c:pt idx="2482">
                  <c:v>6.0259162811587168E-4</c:v>
                </c:pt>
                <c:pt idx="2483">
                  <c:v>6.0257460737607872E-4</c:v>
                </c:pt>
                <c:pt idx="2484">
                  <c:v>6.0255764316823133E-4</c:v>
                </c:pt>
                <c:pt idx="2485">
                  <c:v>6.0254073530890105E-4</c:v>
                </c:pt>
                <c:pt idx="2486">
                  <c:v>6.0252388361523577E-4</c:v>
                </c:pt>
                <c:pt idx="2487">
                  <c:v>6.0250708790495736E-4</c:v>
                </c:pt>
                <c:pt idx="2488">
                  <c:v>6.0249034799636037E-4</c:v>
                </c:pt>
                <c:pt idx="2489">
                  <c:v>6.0247366370831039E-4</c:v>
                </c:pt>
                <c:pt idx="2490">
                  <c:v>6.0245703486024222E-4</c:v>
                </c:pt>
                <c:pt idx="2491">
                  <c:v>6.0244046127215804E-4</c:v>
                </c:pt>
                <c:pt idx="2492">
                  <c:v>6.0242394276462596E-4</c:v>
                </c:pt>
                <c:pt idx="2493">
                  <c:v>6.0240747915877798E-4</c:v>
                </c:pt>
                <c:pt idx="2494">
                  <c:v>6.0239107027630872E-4</c:v>
                </c:pt>
                <c:pt idx="2495">
                  <c:v>6.0237471593947343E-4</c:v>
                </c:pt>
                <c:pt idx="2496">
                  <c:v>6.0235841597108646E-4</c:v>
                </c:pt>
                <c:pt idx="2497">
                  <c:v>6.0234217019451957E-4</c:v>
                </c:pt>
                <c:pt idx="2498">
                  <c:v>6.0232597843370007E-4</c:v>
                </c:pt>
                <c:pt idx="2499">
                  <c:v>6.023098405131094E-4</c:v>
                </c:pt>
                <c:pt idx="2500">
                  <c:v>6.0229375625778128E-4</c:v>
                </c:pt>
                <c:pt idx="2501">
                  <c:v>6.0227772549330044E-4</c:v>
                </c:pt>
                <c:pt idx="2502">
                  <c:v>6.0226174804580031E-4</c:v>
                </c:pt>
                <c:pt idx="2503">
                  <c:v>6.0224582374196196E-4</c:v>
                </c:pt>
                <c:pt idx="2504">
                  <c:v>6.0222995240901203E-4</c:v>
                </c:pt>
                <c:pt idx="2505">
                  <c:v>6.0221413387472153E-4</c:v>
                </c:pt>
                <c:pt idx="2506">
                  <c:v>6.021983679674038E-4</c:v>
                </c:pt>
                <c:pt idx="2507">
                  <c:v>6.0218265451591297E-4</c:v>
                </c:pt>
                <c:pt idx="2508">
                  <c:v>6.0216699334964278E-4</c:v>
                </c:pt>
                <c:pt idx="2509">
                  <c:v>6.021513842985242E-4</c:v>
                </c:pt>
                <c:pt idx="2510">
                  <c:v>6.0213582719302432E-4</c:v>
                </c:pt>
                <c:pt idx="2511">
                  <c:v>6.0212032186414465E-4</c:v>
                </c:pt>
                <c:pt idx="2512">
                  <c:v>6.0210486814341946E-4</c:v>
                </c:pt>
                <c:pt idx="2513">
                  <c:v>6.0208946586291431E-4</c:v>
                </c:pt>
                <c:pt idx="2514">
                  <c:v>6.0207411485522426E-4</c:v>
                </c:pt>
                <c:pt idx="2515">
                  <c:v>6.0205881495347215E-4</c:v>
                </c:pt>
                <c:pt idx="2516">
                  <c:v>6.0204356599130766E-4</c:v>
                </c:pt>
                <c:pt idx="2517">
                  <c:v>6.0202836780290489E-4</c:v>
                </c:pt>
                <c:pt idx="2518">
                  <c:v>6.0201322022296127E-4</c:v>
                </c:pt>
                <c:pt idx="2519">
                  <c:v>6.0199812308669607E-4</c:v>
                </c:pt>
                <c:pt idx="2520">
                  <c:v>6.0198307622984844E-4</c:v>
                </c:pt>
                <c:pt idx="2521">
                  <c:v>6.0196807948867609E-4</c:v>
                </c:pt>
                <c:pt idx="2522">
                  <c:v>6.0195313269995369E-4</c:v>
                </c:pt>
                <c:pt idx="2523">
                  <c:v>6.0193823570097143E-4</c:v>
                </c:pt>
                <c:pt idx="2524">
                  <c:v>6.0192338832953311E-4</c:v>
                </c:pt>
                <c:pt idx="2525">
                  <c:v>6.0190859042395502E-4</c:v>
                </c:pt>
                <c:pt idx="2526">
                  <c:v>6.0189384182306399E-4</c:v>
                </c:pt>
                <c:pt idx="2527">
                  <c:v>6.0187914236619635E-4</c:v>
                </c:pt>
                <c:pt idx="2528">
                  <c:v>6.0186449189319569E-4</c:v>
                </c:pt>
                <c:pt idx="2529">
                  <c:v>6.0184989024441215E-4</c:v>
                </c:pt>
                <c:pt idx="2530">
                  <c:v>6.0183533726070027E-4</c:v>
                </c:pt>
                <c:pt idx="2531">
                  <c:v>6.0182083278341762E-4</c:v>
                </c:pt>
                <c:pt idx="2532">
                  <c:v>6.0180637665442334E-4</c:v>
                </c:pt>
                <c:pt idx="2533">
                  <c:v>6.0179196871607682E-4</c:v>
                </c:pt>
                <c:pt idx="2534">
                  <c:v>6.0177760881123575E-4</c:v>
                </c:pt>
                <c:pt idx="2535">
                  <c:v>6.0176125610703296E-4</c:v>
                </c:pt>
                <c:pt idx="2536">
                  <c:v>6.0174699860428889E-4</c:v>
                </c:pt>
                <c:pt idx="2537">
                  <c:v>6.0173278864440348E-4</c:v>
                </c:pt>
                <c:pt idx="2538">
                  <c:v>6.0171862607228375E-4</c:v>
                </c:pt>
                <c:pt idx="2539">
                  <c:v>6.0170451073332759E-4</c:v>
                </c:pt>
                <c:pt idx="2540">
                  <c:v>6.0169044247342248E-4</c:v>
                </c:pt>
                <c:pt idx="2541">
                  <c:v>6.0167642113894337E-4</c:v>
                </c:pt>
                <c:pt idx="2542">
                  <c:v>6.016624465767518E-4</c:v>
                </c:pt>
                <c:pt idx="2543">
                  <c:v>6.0164851863419417E-4</c:v>
                </c:pt>
                <c:pt idx="2544">
                  <c:v>6.0163463715910053E-4</c:v>
                </c:pt>
                <c:pt idx="2545">
                  <c:v>6.0162080199978242E-4</c:v>
                </c:pt>
                <c:pt idx="2546">
                  <c:v>6.0160701300503248E-4</c:v>
                </c:pt>
                <c:pt idx="2547">
                  <c:v>6.0159327002412197E-4</c:v>
                </c:pt>
                <c:pt idx="2548">
                  <c:v>6.015795729068E-4</c:v>
                </c:pt>
                <c:pt idx="2549">
                  <c:v>6.0156592150329162E-4</c:v>
                </c:pt>
                <c:pt idx="2550">
                  <c:v>6.0155231566429688E-4</c:v>
                </c:pt>
                <c:pt idx="2551">
                  <c:v>6.0153875524098877E-4</c:v>
                </c:pt>
                <c:pt idx="2552">
                  <c:v>6.0152524008501242E-4</c:v>
                </c:pt>
                <c:pt idx="2553">
                  <c:v>6.015117700484832E-4</c:v>
                </c:pt>
                <c:pt idx="2554">
                  <c:v>6.014983449839855E-4</c:v>
                </c:pt>
                <c:pt idx="2555">
                  <c:v>6.0148496474457123E-4</c:v>
                </c:pt>
                <c:pt idx="2556">
                  <c:v>6.0147162918375849E-4</c:v>
                </c:pt>
                <c:pt idx="2557">
                  <c:v>6.0145833815553008E-4</c:v>
                </c:pt>
                <c:pt idx="2558">
                  <c:v>6.0144509151433218E-4</c:v>
                </c:pt>
                <c:pt idx="2559">
                  <c:v>6.0143188911507262E-4</c:v>
                </c:pt>
                <c:pt idx="2560">
                  <c:v>6.0141873081312003E-4</c:v>
                </c:pt>
                <c:pt idx="2561">
                  <c:v>6.0140561646430187E-4</c:v>
                </c:pt>
                <c:pt idx="2562">
                  <c:v>6.0139254592490355E-4</c:v>
                </c:pt>
                <c:pt idx="2563">
                  <c:v>6.0137951905166664E-4</c:v>
                </c:pt>
                <c:pt idx="2564">
                  <c:v>6.0136653570178771E-4</c:v>
                </c:pt>
                <c:pt idx="2565">
                  <c:v>6.0135359573291667E-4</c:v>
                </c:pt>
                <c:pt idx="2566">
                  <c:v>6.0134069900315572E-4</c:v>
                </c:pt>
                <c:pt idx="2567">
                  <c:v>6.0132784537105801E-4</c:v>
                </c:pt>
                <c:pt idx="2568">
                  <c:v>6.0131503469562587E-4</c:v>
                </c:pt>
                <c:pt idx="2569">
                  <c:v>6.0130226683630973E-4</c:v>
                </c:pt>
                <c:pt idx="2570">
                  <c:v>6.012895416530066E-4</c:v>
                </c:pt>
                <c:pt idx="2571">
                  <c:v>6.0127685900605908E-4</c:v>
                </c:pt>
                <c:pt idx="2572">
                  <c:v>6.0126421875625335E-4</c:v>
                </c:pt>
                <c:pt idx="2573">
                  <c:v>6.0125162076481858E-4</c:v>
                </c:pt>
                <c:pt idx="2574">
                  <c:v>6.0123906489342488E-4</c:v>
                </c:pt>
                <c:pt idx="2575">
                  <c:v>6.0122655100418245E-4</c:v>
                </c:pt>
                <c:pt idx="2576">
                  <c:v>6.0121407895963991E-4</c:v>
                </c:pt>
                <c:pt idx="2577">
                  <c:v>6.0120164862278341E-4</c:v>
                </c:pt>
                <c:pt idx="2578">
                  <c:v>6.0118925985703467E-4</c:v>
                </c:pt>
                <c:pt idx="2579">
                  <c:v>6.0117691252625002E-4</c:v>
                </c:pt>
                <c:pt idx="2580">
                  <c:v>6.0116460649471931E-4</c:v>
                </c:pt>
                <c:pt idx="2581">
                  <c:v>6.0115234162716404E-4</c:v>
                </c:pt>
                <c:pt idx="2582">
                  <c:v>6.0114011778873635E-4</c:v>
                </c:pt>
                <c:pt idx="2583">
                  <c:v>6.0112793484501761E-4</c:v>
                </c:pt>
                <c:pt idx="2584">
                  <c:v>6.0111579266201745E-4</c:v>
                </c:pt>
                <c:pt idx="2585">
                  <c:v>6.0110369110617193E-4</c:v>
                </c:pt>
                <c:pt idx="2586">
                  <c:v>6.0109163004434254E-4</c:v>
                </c:pt>
                <c:pt idx="2587">
                  <c:v>6.010778953879632E-4</c:v>
                </c:pt>
                <c:pt idx="2588">
                  <c:v>6.0106592065267196E-4</c:v>
                </c:pt>
                <c:pt idx="2589">
                  <c:v>6.0105398599571622E-4</c:v>
                </c:pt>
                <c:pt idx="2590">
                  <c:v>6.0104209128570576E-4</c:v>
                </c:pt>
                <c:pt idx="2591">
                  <c:v>6.0103023639166927E-4</c:v>
                </c:pt>
                <c:pt idx="2592">
                  <c:v>6.0101842118305277E-4</c:v>
                </c:pt>
                <c:pt idx="2593">
                  <c:v>6.0100664552971861E-4</c:v>
                </c:pt>
                <c:pt idx="2594">
                  <c:v>6.0099490930194362E-4</c:v>
                </c:pt>
                <c:pt idx="2595">
                  <c:v>6.0098321237041881E-4</c:v>
                </c:pt>
                <c:pt idx="2596">
                  <c:v>6.0097155460624705E-4</c:v>
                </c:pt>
                <c:pt idx="2597">
                  <c:v>6.009599358809426E-4</c:v>
                </c:pt>
                <c:pt idx="2598">
                  <c:v>6.0094835606642951E-4</c:v>
                </c:pt>
                <c:pt idx="2599">
                  <c:v>6.0093681503504016E-4</c:v>
                </c:pt>
                <c:pt idx="2600">
                  <c:v>6.0092531265951469E-4</c:v>
                </c:pt>
                <c:pt idx="2601">
                  <c:v>6.0091384881299885E-4</c:v>
                </c:pt>
                <c:pt idx="2602">
                  <c:v>6.0090242336904365E-4</c:v>
                </c:pt>
                <c:pt idx="2603">
                  <c:v>6.0089103620160345E-4</c:v>
                </c:pt>
                <c:pt idx="2604">
                  <c:v>6.0087968718503491E-4</c:v>
                </c:pt>
                <c:pt idx="2605">
                  <c:v>6.008683761940959E-4</c:v>
                </c:pt>
                <c:pt idx="2606">
                  <c:v>6.0085710310394432E-4</c:v>
                </c:pt>
                <c:pt idx="2607">
                  <c:v>6.0084586779013654E-4</c:v>
                </c:pt>
                <c:pt idx="2608">
                  <c:v>6.0083467012862638E-4</c:v>
                </c:pt>
                <c:pt idx="2609">
                  <c:v>6.0082350999576394E-4</c:v>
                </c:pt>
                <c:pt idx="2610">
                  <c:v>6.008123872682943E-4</c:v>
                </c:pt>
                <c:pt idx="2611">
                  <c:v>6.0080130182335655E-4</c:v>
                </c:pt>
                <c:pt idx="2612">
                  <c:v>6.0079025353848179E-4</c:v>
                </c:pt>
                <c:pt idx="2613">
                  <c:v>6.0077924229159322E-4</c:v>
                </c:pt>
                <c:pt idx="2614">
                  <c:v>6.0076826796100376E-4</c:v>
                </c:pt>
                <c:pt idx="2615">
                  <c:v>6.0075733042541527E-4</c:v>
                </c:pt>
                <c:pt idx="2616">
                  <c:v>6.0074642956391773E-4</c:v>
                </c:pt>
                <c:pt idx="2617">
                  <c:v>6.0073556525598734E-4</c:v>
                </c:pt>
                <c:pt idx="2618">
                  <c:v>6.0072473738148602E-4</c:v>
                </c:pt>
                <c:pt idx="2619">
                  <c:v>6.0071394582065975E-4</c:v>
                </c:pt>
                <c:pt idx="2620">
                  <c:v>6.0070319045413744E-4</c:v>
                </c:pt>
                <c:pt idx="2621">
                  <c:v>6.0069247116293007E-4</c:v>
                </c:pt>
                <c:pt idx="2622">
                  <c:v>6.0068178782842927E-4</c:v>
                </c:pt>
                <c:pt idx="2623">
                  <c:v>6.0067114033240596E-4</c:v>
                </c:pt>
                <c:pt idx="2624">
                  <c:v>6.0066052855700961E-4</c:v>
                </c:pt>
                <c:pt idx="2625">
                  <c:v>6.0064995238476694E-4</c:v>
                </c:pt>
                <c:pt idx="2626">
                  <c:v>6.0063941169858053E-4</c:v>
                </c:pt>
                <c:pt idx="2627">
                  <c:v>6.0062890638172778E-4</c:v>
                </c:pt>
                <c:pt idx="2628">
                  <c:v>6.0061843631785991E-4</c:v>
                </c:pt>
                <c:pt idx="2629">
                  <c:v>6.0060800139100068E-4</c:v>
                </c:pt>
                <c:pt idx="2630">
                  <c:v>6.0059760148554531E-4</c:v>
                </c:pt>
                <c:pt idx="2631">
                  <c:v>6.0058723648625915E-4</c:v>
                </c:pt>
                <c:pt idx="2632">
                  <c:v>6.0057690627827683E-4</c:v>
                </c:pt>
                <c:pt idx="2633">
                  <c:v>6.0056661074710065E-4</c:v>
                </c:pt>
                <c:pt idx="2634">
                  <c:v>6.0055634977860032E-4</c:v>
                </c:pt>
                <c:pt idx="2635">
                  <c:v>6.0054612325901062E-4</c:v>
                </c:pt>
                <c:pt idx="2636">
                  <c:v>6.0053593107493137E-4</c:v>
                </c:pt>
                <c:pt idx="2637">
                  <c:v>6.0052577311332572E-4</c:v>
                </c:pt>
                <c:pt idx="2638">
                  <c:v>6.0051564926151926E-4</c:v>
                </c:pt>
                <c:pt idx="2639">
                  <c:v>6.0050412076821105E-4</c:v>
                </c:pt>
                <c:pt idx="2640">
                  <c:v>6.004940696310953E-4</c:v>
                </c:pt>
                <c:pt idx="2641">
                  <c:v>6.0048405225200533E-4</c:v>
                </c:pt>
                <c:pt idx="2642">
                  <c:v>6.0047406851975588E-4</c:v>
                </c:pt>
                <c:pt idx="2643">
                  <c:v>6.0046411832351829E-4</c:v>
                </c:pt>
                <c:pt idx="2644">
                  <c:v>6.0045420155281962E-4</c:v>
                </c:pt>
                <c:pt idx="2645">
                  <c:v>6.0044431809754115E-4</c:v>
                </c:pt>
                <c:pt idx="2646">
                  <c:v>6.0043446784791748E-4</c:v>
                </c:pt>
                <c:pt idx="2647">
                  <c:v>6.004246506945357E-4</c:v>
                </c:pt>
                <c:pt idx="2648">
                  <c:v>6.0041486652833397E-4</c:v>
                </c:pt>
                <c:pt idx="2649">
                  <c:v>6.0040511524060019E-4</c:v>
                </c:pt>
                <c:pt idx="2650">
                  <c:v>6.0039539672297184E-4</c:v>
                </c:pt>
                <c:pt idx="2651">
                  <c:v>6.0038571086743376E-4</c:v>
                </c:pt>
                <c:pt idx="2652">
                  <c:v>6.0037055596920679E-4</c:v>
                </c:pt>
                <c:pt idx="2653">
                  <c:v>6.00360953608338E-4</c:v>
                </c:pt>
                <c:pt idx="2654">
                  <c:v>6.0035138352661568E-4</c:v>
                </c:pt>
                <c:pt idx="2655">
                  <c:v>6.0034184561760177E-4</c:v>
                </c:pt>
                <c:pt idx="2656">
                  <c:v>6.0033233977520003E-4</c:v>
                </c:pt>
                <c:pt idx="2657">
                  <c:v>6.0032286589365509E-4</c:v>
                </c:pt>
                <c:pt idx="2658">
                  <c:v>6.0031342386755162E-4</c:v>
                </c:pt>
                <c:pt idx="2659">
                  <c:v>6.0030401359181297E-4</c:v>
                </c:pt>
                <c:pt idx="2660">
                  <c:v>6.002946349617001E-4</c:v>
                </c:pt>
                <c:pt idx="2661">
                  <c:v>6.0028528787281076E-4</c:v>
                </c:pt>
                <c:pt idx="2662">
                  <c:v>6.0027597222107843E-4</c:v>
                </c:pt>
                <c:pt idx="2663">
                  <c:v>6.0026668790277111E-4</c:v>
                </c:pt>
                <c:pt idx="2664">
                  <c:v>6.0025743481449039E-4</c:v>
                </c:pt>
                <c:pt idx="2665">
                  <c:v>6.0024821285317048E-4</c:v>
                </c:pt>
                <c:pt idx="2666">
                  <c:v>6.0023902191607683E-4</c:v>
                </c:pt>
                <c:pt idx="2667">
                  <c:v>6.0022986190080569E-4</c:v>
                </c:pt>
                <c:pt idx="2668">
                  <c:v>6.0022073270528256E-4</c:v>
                </c:pt>
                <c:pt idx="2669">
                  <c:v>6.0021163422776158E-4</c:v>
                </c:pt>
                <c:pt idx="2670">
                  <c:v>6.0020256636682397E-4</c:v>
                </c:pt>
                <c:pt idx="2671">
                  <c:v>6.0019352902137765E-4</c:v>
                </c:pt>
                <c:pt idx="2672">
                  <c:v>6.0018452209065578E-4</c:v>
                </c:pt>
                <c:pt idx="2673">
                  <c:v>6.0017554547421592E-4</c:v>
                </c:pt>
                <c:pt idx="2674">
                  <c:v>6.0016659907193904E-4</c:v>
                </c:pt>
                <c:pt idx="2675">
                  <c:v>6.0015768278402846E-4</c:v>
                </c:pt>
                <c:pt idx="2676">
                  <c:v>6.0014879651100873E-4</c:v>
                </c:pt>
                <c:pt idx="2677">
                  <c:v>6.0013994015372502E-4</c:v>
                </c:pt>
                <c:pt idx="2678">
                  <c:v>6.0013111361334156E-4</c:v>
                </c:pt>
                <c:pt idx="2679">
                  <c:v>6.0012231679134123E-4</c:v>
                </c:pt>
                <c:pt idx="2680">
                  <c:v>6.0011354958952416E-4</c:v>
                </c:pt>
                <c:pt idx="2681">
                  <c:v>6.0010481191000685E-4</c:v>
                </c:pt>
                <c:pt idx="2682">
                  <c:v>6.0009610365522128E-4</c:v>
                </c:pt>
                <c:pt idx="2683">
                  <c:v>6.0008742472791399E-4</c:v>
                </c:pt>
                <c:pt idx="2684">
                  <c:v>6.0007877503114461E-4</c:v>
                </c:pt>
                <c:pt idx="2685">
                  <c:v>6.0007015446828568E-4</c:v>
                </c:pt>
                <c:pt idx="2686">
                  <c:v>6.0006156294302091E-4</c:v>
                </c:pt>
                <c:pt idx="2687">
                  <c:v>6.0005300035934474E-4</c:v>
                </c:pt>
                <c:pt idx="2688">
                  <c:v>6.0004446662156126E-4</c:v>
                </c:pt>
                <c:pt idx="2689">
                  <c:v>6.000359616342829E-4</c:v>
                </c:pt>
                <c:pt idx="2690">
                  <c:v>6.0002748530242991E-4</c:v>
                </c:pt>
                <c:pt idx="2691">
                  <c:v>6.0001903753122935E-4</c:v>
                </c:pt>
                <c:pt idx="2692">
                  <c:v>6.0001061822621371E-4</c:v>
                </c:pt>
                <c:pt idx="2693">
                  <c:v>6.0000222729322047E-4</c:v>
                </c:pt>
                <c:pt idx="2694">
                  <c:v>5.999938646383911E-4</c:v>
                </c:pt>
                <c:pt idx="2695">
                  <c:v>5.9998553016816949E-4</c:v>
                </c:pt>
                <c:pt idx="2696">
                  <c:v>5.99977223789302E-4</c:v>
                </c:pt>
                <c:pt idx="2697">
                  <c:v>5.9996894540883562E-4</c:v>
                </c:pt>
                <c:pt idx="2698">
                  <c:v>5.999606949341176E-4</c:v>
                </c:pt>
                <c:pt idx="2699">
                  <c:v>5.9995247227279428E-4</c:v>
                </c:pt>
                <c:pt idx="2700">
                  <c:v>5.9994427733281008E-4</c:v>
                </c:pt>
                <c:pt idx="2701">
                  <c:v>5.999361100224069E-4</c:v>
                </c:pt>
                <c:pt idx="2702">
                  <c:v>5.9992797025012286E-4</c:v>
                </c:pt>
                <c:pt idx="2703">
                  <c:v>5.9991985792479151E-4</c:v>
                </c:pt>
                <c:pt idx="2704">
                  <c:v>5.9991177295554089E-4</c:v>
                </c:pt>
                <c:pt idx="2705">
                  <c:v>5.9990371525179252E-4</c:v>
                </c:pt>
                <c:pt idx="2706">
                  <c:v>5.9989568472326087E-4</c:v>
                </c:pt>
                <c:pt idx="2707">
                  <c:v>5.9988768127995184E-4</c:v>
                </c:pt>
                <c:pt idx="2708">
                  <c:v>5.9987970483216225E-4</c:v>
                </c:pt>
                <c:pt idx="2709">
                  <c:v>5.9987175529047912E-4</c:v>
                </c:pt>
                <c:pt idx="2710">
                  <c:v>5.99863832565778E-4</c:v>
                </c:pt>
                <c:pt idx="2711">
                  <c:v>5.9985593656922305E-4</c:v>
                </c:pt>
                <c:pt idx="2712">
                  <c:v>5.9984806721226521E-4</c:v>
                </c:pt>
                <c:pt idx="2713">
                  <c:v>5.9984022440664217E-4</c:v>
                </c:pt>
                <c:pt idx="2714">
                  <c:v>5.9983240806437668E-4</c:v>
                </c:pt>
                <c:pt idx="2715">
                  <c:v>5.9982461809777619E-4</c:v>
                </c:pt>
                <c:pt idx="2716">
                  <c:v>5.9981685441943189E-4</c:v>
                </c:pt>
                <c:pt idx="2717">
                  <c:v>5.998091169422176E-4</c:v>
                </c:pt>
                <c:pt idx="2718">
                  <c:v>5.9980140557928897E-4</c:v>
                </c:pt>
                <c:pt idx="2719">
                  <c:v>5.9979372024408274E-4</c:v>
                </c:pt>
                <c:pt idx="2720">
                  <c:v>5.9978606085031572E-4</c:v>
                </c:pt>
                <c:pt idx="2721">
                  <c:v>5.99778427311984E-4</c:v>
                </c:pt>
                <c:pt idx="2722">
                  <c:v>5.9977081954336211E-4</c:v>
                </c:pt>
                <c:pt idx="2723">
                  <c:v>5.997632374590018E-4</c:v>
                </c:pt>
                <c:pt idx="2724">
                  <c:v>5.9975568097373172E-4</c:v>
                </c:pt>
                <c:pt idx="2725">
                  <c:v>5.9974815000265612E-4</c:v>
                </c:pt>
                <c:pt idx="2726">
                  <c:v>5.9974064446115434E-4</c:v>
                </c:pt>
                <c:pt idx="2727">
                  <c:v>5.9973316426487945E-4</c:v>
                </c:pt>
                <c:pt idx="2728">
                  <c:v>5.9972570932975786E-4</c:v>
                </c:pt>
                <c:pt idx="2729">
                  <c:v>5.9971827957198845E-4</c:v>
                </c:pt>
                <c:pt idx="2730">
                  <c:v>5.9971087490804146E-4</c:v>
                </c:pt>
                <c:pt idx="2731">
                  <c:v>5.9970349525465753E-4</c:v>
                </c:pt>
                <c:pt idx="2732">
                  <c:v>5.9969614052884728E-4</c:v>
                </c:pt>
                <c:pt idx="2733">
                  <c:v>5.9968881064789031E-4</c:v>
                </c:pt>
                <c:pt idx="2734">
                  <c:v>5.9968150552933423E-4</c:v>
                </c:pt>
                <c:pt idx="2735">
                  <c:v>5.9967422509099371E-4</c:v>
                </c:pt>
                <c:pt idx="2736">
                  <c:v>5.9966696925095023E-4</c:v>
                </c:pt>
                <c:pt idx="2737">
                  <c:v>5.9965973792755044E-4</c:v>
                </c:pt>
                <c:pt idx="2738">
                  <c:v>5.9965253103940581E-4</c:v>
                </c:pt>
                <c:pt idx="2739">
                  <c:v>5.9964534850539197E-4</c:v>
                </c:pt>
                <c:pt idx="2740">
                  <c:v>5.9963819024464739E-4</c:v>
                </c:pt>
                <c:pt idx="2741">
                  <c:v>5.9963105617657272E-4</c:v>
                </c:pt>
                <c:pt idx="2742">
                  <c:v>5.9962394622083029E-4</c:v>
                </c:pt>
                <c:pt idx="2743">
                  <c:v>5.9961686029734278E-4</c:v>
                </c:pt>
                <c:pt idx="2744">
                  <c:v>5.9960979832629285E-4</c:v>
                </c:pt>
                <c:pt idx="2745">
                  <c:v>5.9960276022812218E-4</c:v>
                </c:pt>
                <c:pt idx="2746">
                  <c:v>5.9959574592353027E-4</c:v>
                </c:pt>
                <c:pt idx="2747">
                  <c:v>5.9958875533347423E-4</c:v>
                </c:pt>
                <c:pt idx="2748">
                  <c:v>5.9958178837916779E-4</c:v>
                </c:pt>
                <c:pt idx="2749">
                  <c:v>5.9957484498208025E-4</c:v>
                </c:pt>
                <c:pt idx="2750">
                  <c:v>5.9956792506393579E-4</c:v>
                </c:pt>
                <c:pt idx="2751">
                  <c:v>5.9956102854671293E-4</c:v>
                </c:pt>
                <c:pt idx="2752">
                  <c:v>5.9955415535264337E-4</c:v>
                </c:pt>
                <c:pt idx="2753">
                  <c:v>5.9954730540421133E-4</c:v>
                </c:pt>
                <c:pt idx="2754">
                  <c:v>5.9954047862415287E-4</c:v>
                </c:pt>
                <c:pt idx="2755">
                  <c:v>5.9953367493545493E-4</c:v>
                </c:pt>
                <c:pt idx="2756">
                  <c:v>5.995268942613546E-4</c:v>
                </c:pt>
                <c:pt idx="2757">
                  <c:v>5.9952013652533832E-4</c:v>
                </c:pt>
                <c:pt idx="2758">
                  <c:v>5.9951340165114136E-4</c:v>
                </c:pt>
                <c:pt idx="2759">
                  <c:v>5.995066895627464E-4</c:v>
                </c:pt>
                <c:pt idx="2760">
                  <c:v>5.9950000018438342E-4</c:v>
                </c:pt>
                <c:pt idx="2761">
                  <c:v>5.9949333344052854E-4</c:v>
                </c:pt>
                <c:pt idx="2762">
                  <c:v>5.9948668925590342E-4</c:v>
                </c:pt>
                <c:pt idx="2763">
                  <c:v>5.9948006755547445E-4</c:v>
                </c:pt>
                <c:pt idx="2764">
                  <c:v>5.9947346826445173E-4</c:v>
                </c:pt>
                <c:pt idx="2765">
                  <c:v>5.9946689130828878E-4</c:v>
                </c:pt>
                <c:pt idx="2766">
                  <c:v>5.9946033661268142E-4</c:v>
                </c:pt>
                <c:pt idx="2767">
                  <c:v>5.9945380410356705E-4</c:v>
                </c:pt>
                <c:pt idx="2768">
                  <c:v>5.9944729370712397E-4</c:v>
                </c:pt>
                <c:pt idx="2769">
                  <c:v>5.9944080534977072E-4</c:v>
                </c:pt>
                <c:pt idx="2770">
                  <c:v>5.9943433895816506E-4</c:v>
                </c:pt>
                <c:pt idx="2771">
                  <c:v>5.9942789445920324E-4</c:v>
                </c:pt>
                <c:pt idx="2772">
                  <c:v>5.9942147178001961E-4</c:v>
                </c:pt>
                <c:pt idx="2773">
                  <c:v>5.9941507084798542E-4</c:v>
                </c:pt>
                <c:pt idx="2774">
                  <c:v>5.9940869159070848E-4</c:v>
                </c:pt>
                <c:pt idx="2775">
                  <c:v>5.9940233393603189E-4</c:v>
                </c:pt>
                <c:pt idx="2776">
                  <c:v>5.9939599781203402E-4</c:v>
                </c:pt>
                <c:pt idx="2777">
                  <c:v>5.9938968314702699E-4</c:v>
                </c:pt>
                <c:pt idx="2778">
                  <c:v>5.9938338986955655E-4</c:v>
                </c:pt>
                <c:pt idx="2779">
                  <c:v>5.9937711790840093E-4</c:v>
                </c:pt>
                <c:pt idx="2780">
                  <c:v>5.9937086719257025E-4</c:v>
                </c:pt>
                <c:pt idx="2781">
                  <c:v>5.9936463765130612E-4</c:v>
                </c:pt>
                <c:pt idx="2782">
                  <c:v>5.9935842921408032E-4</c:v>
                </c:pt>
                <c:pt idx="2783">
                  <c:v>5.9935224181059427E-4</c:v>
                </c:pt>
                <c:pt idx="2784">
                  <c:v>5.9934607537077869E-4</c:v>
                </c:pt>
                <c:pt idx="2785">
                  <c:v>5.9933992982479231E-4</c:v>
                </c:pt>
                <c:pt idx="2786">
                  <c:v>5.9933380510302165E-4</c:v>
                </c:pt>
                <c:pt idx="2787">
                  <c:v>5.9932770113607983E-4</c:v>
                </c:pt>
                <c:pt idx="2788">
                  <c:v>5.9932161785480626E-4</c:v>
                </c:pt>
                <c:pt idx="2789">
                  <c:v>5.9931555519026551E-4</c:v>
                </c:pt>
                <c:pt idx="2790">
                  <c:v>5.9930951307374724E-4</c:v>
                </c:pt>
                <c:pt idx="2791">
                  <c:v>5.993034914367648E-4</c:v>
                </c:pt>
                <c:pt idx="2792">
                  <c:v>5.9929749021105485E-4</c:v>
                </c:pt>
                <c:pt idx="2793">
                  <c:v>5.9929150932857655E-4</c:v>
                </c:pt>
                <c:pt idx="2794">
                  <c:v>5.9928554872151123E-4</c:v>
                </c:pt>
                <c:pt idx="2795">
                  <c:v>5.9927960832226092E-4</c:v>
                </c:pt>
                <c:pt idx="2796">
                  <c:v>5.9927368806344855E-4</c:v>
                </c:pt>
                <c:pt idx="2797">
                  <c:v>5.9926778787791645E-4</c:v>
                </c:pt>
                <c:pt idx="2798">
                  <c:v>5.9926190769872642E-4</c:v>
                </c:pt>
                <c:pt idx="2799">
                  <c:v>5.9925604745915818E-4</c:v>
                </c:pt>
                <c:pt idx="2800">
                  <c:v>5.9925020709270947E-4</c:v>
                </c:pt>
                <c:pt idx="2801">
                  <c:v>5.9924438653309478E-4</c:v>
                </c:pt>
                <c:pt idx="2802">
                  <c:v>5.9923858571424532E-4</c:v>
                </c:pt>
                <c:pt idx="2803">
                  <c:v>5.992328045703074E-4</c:v>
                </c:pt>
                <c:pt idx="2804">
                  <c:v>5.9922704303564246E-4</c:v>
                </c:pt>
                <c:pt idx="2805">
                  <c:v>5.9922130104482648E-4</c:v>
                </c:pt>
                <c:pt idx="2806">
                  <c:v>5.9921557853264871E-4</c:v>
                </c:pt>
                <c:pt idx="2807">
                  <c:v>5.9920987543411134E-4</c:v>
                </c:pt>
                <c:pt idx="2808">
                  <c:v>5.9920419168442885E-4</c:v>
                </c:pt>
                <c:pt idx="2809">
                  <c:v>5.9919852721902723E-4</c:v>
                </c:pt>
                <c:pt idx="2810">
                  <c:v>5.9919288197354337E-4</c:v>
                </c:pt>
                <c:pt idx="2811">
                  <c:v>5.9918725588382459E-4</c:v>
                </c:pt>
                <c:pt idx="2812">
                  <c:v>5.9918164888592737E-4</c:v>
                </c:pt>
                <c:pt idx="2813">
                  <c:v>5.9917606091611729E-4</c:v>
                </c:pt>
                <c:pt idx="2814">
                  <c:v>5.9917049191086826E-4</c:v>
                </c:pt>
                <c:pt idx="2815">
                  <c:v>5.9916494180686157E-4</c:v>
                </c:pt>
                <c:pt idx="2816">
                  <c:v>5.9915941054098536E-4</c:v>
                </c:pt>
                <c:pt idx="2817">
                  <c:v>5.9915389805033435E-4</c:v>
                </c:pt>
                <c:pt idx="2818">
                  <c:v>5.9914840427220857E-4</c:v>
                </c:pt>
                <c:pt idx="2819">
                  <c:v>5.9914292914411298E-4</c:v>
                </c:pt>
                <c:pt idx="2820">
                  <c:v>5.9913747260375704E-4</c:v>
                </c:pt>
                <c:pt idx="2821">
                  <c:v>5.9913203458905368E-4</c:v>
                </c:pt>
                <c:pt idx="2822">
                  <c:v>5.9912661503811891E-4</c:v>
                </c:pt>
                <c:pt idx="2823">
                  <c:v>5.9912121388927097E-4</c:v>
                </c:pt>
                <c:pt idx="2824">
                  <c:v>5.9911583108103006E-4</c:v>
                </c:pt>
                <c:pt idx="2825">
                  <c:v>5.9911046655211717E-4</c:v>
                </c:pt>
                <c:pt idx="2826">
                  <c:v>5.99105120241454E-4</c:v>
                </c:pt>
                <c:pt idx="2827">
                  <c:v>5.9909979208816173E-4</c:v>
                </c:pt>
                <c:pt idx="2828">
                  <c:v>5.9909448203156093E-4</c:v>
                </c:pt>
                <c:pt idx="2829">
                  <c:v>5.9908919001117056E-4</c:v>
                </c:pt>
                <c:pt idx="2830">
                  <c:v>5.9908391596670768E-4</c:v>
                </c:pt>
                <c:pt idx="2831">
                  <c:v>5.9907865983808636E-4</c:v>
                </c:pt>
                <c:pt idx="2832">
                  <c:v>5.9907342156541755E-4</c:v>
                </c:pt>
                <c:pt idx="2833">
                  <c:v>5.9906820108900809E-4</c:v>
                </c:pt>
                <c:pt idx="2834">
                  <c:v>5.9906299834936014E-4</c:v>
                </c:pt>
                <c:pt idx="2835">
                  <c:v>5.9905781328717064E-4</c:v>
                </c:pt>
                <c:pt idx="2836">
                  <c:v>5.9905264584333095E-4</c:v>
                </c:pt>
                <c:pt idx="2837">
                  <c:v>5.9904749595892563E-4</c:v>
                </c:pt>
                <c:pt idx="2838">
                  <c:v>5.9904236357523235E-4</c:v>
                </c:pt>
                <c:pt idx="2839">
                  <c:v>5.9903724863372111E-4</c:v>
                </c:pt>
                <c:pt idx="2840">
                  <c:v>5.9903215107605335E-4</c:v>
                </c:pt>
                <c:pt idx="2841">
                  <c:v>5.9902707084408182E-4</c:v>
                </c:pt>
                <c:pt idx="2842">
                  <c:v>5.9902200787984971E-4</c:v>
                </c:pt>
                <c:pt idx="2843">
                  <c:v>5.9901696212558999E-4</c:v>
                </c:pt>
                <c:pt idx="2844">
                  <c:v>5.9901193352372511E-4</c:v>
                </c:pt>
                <c:pt idx="2845">
                  <c:v>5.9900692201686587E-4</c:v>
                </c:pt>
                <c:pt idx="2846">
                  <c:v>5.9900192754781139E-4</c:v>
                </c:pt>
                <c:pt idx="2847">
                  <c:v>5.9899624037266749E-4</c:v>
                </c:pt>
                <c:pt idx="2848">
                  <c:v>5.9899128222144988E-4</c:v>
                </c:pt>
                <c:pt idx="2849">
                  <c:v>5.989863409294802E-4</c:v>
                </c:pt>
                <c:pt idx="2850">
                  <c:v>5.9898141644033009E-4</c:v>
                </c:pt>
                <c:pt idx="2851">
                  <c:v>5.9897650869775631E-4</c:v>
                </c:pt>
                <c:pt idx="2852">
                  <c:v>5.989716176457E-4</c:v>
                </c:pt>
                <c:pt idx="2853">
                  <c:v>5.9896674322828635E-4</c:v>
                </c:pt>
                <c:pt idx="2854">
                  <c:v>5.9896188538982337E-4</c:v>
                </c:pt>
                <c:pt idx="2855">
                  <c:v>5.9895704407480197E-4</c:v>
                </c:pt>
                <c:pt idx="2856">
                  <c:v>5.989522192278952E-4</c:v>
                </c:pt>
                <c:pt idx="2857">
                  <c:v>5.9894741079395751E-4</c:v>
                </c:pt>
                <c:pt idx="2858">
                  <c:v>5.9894261871802407E-4</c:v>
                </c:pt>
                <c:pt idx="2859">
                  <c:v>5.9893784294531068E-4</c:v>
                </c:pt>
                <c:pt idx="2860">
                  <c:v>5.9893308342121271E-4</c:v>
                </c:pt>
                <c:pt idx="2861">
                  <c:v>5.9892834009130482E-4</c:v>
                </c:pt>
                <c:pt idx="2862">
                  <c:v>5.9892361290134026E-4</c:v>
                </c:pt>
                <c:pt idx="2863">
                  <c:v>5.9891890179725031E-4</c:v>
                </c:pt>
                <c:pt idx="2864">
                  <c:v>5.989142067251436E-4</c:v>
                </c:pt>
                <c:pt idx="2865">
                  <c:v>5.9890952763130595E-4</c:v>
                </c:pt>
                <c:pt idx="2866">
                  <c:v>5.9890486446219913E-4</c:v>
                </c:pt>
                <c:pt idx="2867">
                  <c:v>5.9890021716446108E-4</c:v>
                </c:pt>
                <c:pt idx="2868">
                  <c:v>5.9889558568490477E-4</c:v>
                </c:pt>
                <c:pt idx="2869">
                  <c:v>5.9889096997051779E-4</c:v>
                </c:pt>
                <c:pt idx="2870">
                  <c:v>5.9888636996846187E-4</c:v>
                </c:pt>
                <c:pt idx="2871">
                  <c:v>5.9888178562607244E-4</c:v>
                </c:pt>
                <c:pt idx="2872">
                  <c:v>5.9887721689085753E-4</c:v>
                </c:pt>
                <c:pt idx="2873">
                  <c:v>5.988726637104981E-4</c:v>
                </c:pt>
                <c:pt idx="2874">
                  <c:v>5.9886812603284661E-4</c:v>
                </c:pt>
                <c:pt idx="2875">
                  <c:v>5.9886360380592707E-4</c:v>
                </c:pt>
                <c:pt idx="2876">
                  <c:v>5.9885909697793413E-4</c:v>
                </c:pt>
                <c:pt idx="2877">
                  <c:v>5.9885460549723287E-4</c:v>
                </c:pt>
                <c:pt idx="2878">
                  <c:v>5.9885012931235775E-4</c:v>
                </c:pt>
                <c:pt idx="2879">
                  <c:v>5.9884566837201277E-4</c:v>
                </c:pt>
                <c:pt idx="2880">
                  <c:v>5.9884122262507031E-4</c:v>
                </c:pt>
                <c:pt idx="2881">
                  <c:v>5.9883679202057082E-4</c:v>
                </c:pt>
                <c:pt idx="2882">
                  <c:v>5.9883237650772245E-4</c:v>
                </c:pt>
                <c:pt idx="2883">
                  <c:v>5.9882797603590012E-4</c:v>
                </c:pt>
                <c:pt idx="2884">
                  <c:v>5.9882359055464551E-4</c:v>
                </c:pt>
                <c:pt idx="2885">
                  <c:v>5.9881922001366592E-4</c:v>
                </c:pt>
                <c:pt idx="2886">
                  <c:v>5.9881486436283427E-4</c:v>
                </c:pt>
                <c:pt idx="2887">
                  <c:v>5.9881052355218822E-4</c:v>
                </c:pt>
                <c:pt idx="2888">
                  <c:v>5.9880619753192984E-4</c:v>
                </c:pt>
                <c:pt idx="2889">
                  <c:v>5.9880188625242511E-4</c:v>
                </c:pt>
                <c:pt idx="2890">
                  <c:v>5.9879758966420308E-4</c:v>
                </c:pt>
                <c:pt idx="2891">
                  <c:v>5.9879330771795574E-4</c:v>
                </c:pt>
                <c:pt idx="2892">
                  <c:v>5.9878904036453741E-4</c:v>
                </c:pt>
                <c:pt idx="2893">
                  <c:v>5.9878478755496394E-4</c:v>
                </c:pt>
                <c:pt idx="2894">
                  <c:v>5.9878054924041241E-4</c:v>
                </c:pt>
                <c:pt idx="2895">
                  <c:v>5.9877632537222079E-4</c:v>
                </c:pt>
                <c:pt idx="2896">
                  <c:v>5.9877211590188696E-4</c:v>
                </c:pt>
                <c:pt idx="2897">
                  <c:v>5.9876792078106874E-4</c:v>
                </c:pt>
                <c:pt idx="2898">
                  <c:v>5.9876373996158288E-4</c:v>
                </c:pt>
                <c:pt idx="2899">
                  <c:v>5.9875897933240761E-4</c:v>
                </c:pt>
                <c:pt idx="2900">
                  <c:v>5.9875482899712166E-4</c:v>
                </c:pt>
                <c:pt idx="2901">
                  <c:v>5.9875069281276581E-4</c:v>
                </c:pt>
                <c:pt idx="2902">
                  <c:v>5.9874657073181092E-4</c:v>
                </c:pt>
                <c:pt idx="2903">
                  <c:v>5.9874246270688418E-4</c:v>
                </c:pt>
                <c:pt idx="2904">
                  <c:v>5.9873836869076902E-4</c:v>
                </c:pt>
                <c:pt idx="2905">
                  <c:v>5.9873428863640435E-4</c:v>
                </c:pt>
                <c:pt idx="2906">
                  <c:v>5.9873022249688421E-4</c:v>
                </c:pt>
                <c:pt idx="2907">
                  <c:v>5.9872617022545705E-4</c:v>
                </c:pt>
                <c:pt idx="2908">
                  <c:v>5.9872213177552549E-4</c:v>
                </c:pt>
                <c:pt idx="2909">
                  <c:v>5.9871810710064566E-4</c:v>
                </c:pt>
                <c:pt idx="2910">
                  <c:v>5.9871409615452681E-4</c:v>
                </c:pt>
                <c:pt idx="2911">
                  <c:v>5.9871009889103058E-4</c:v>
                </c:pt>
                <c:pt idx="2912">
                  <c:v>5.9870611526417099E-4</c:v>
                </c:pt>
                <c:pt idx="2913">
                  <c:v>5.9870214522811339E-4</c:v>
                </c:pt>
                <c:pt idx="2914">
                  <c:v>5.9869818873717427E-4</c:v>
                </c:pt>
                <c:pt idx="2915">
                  <c:v>5.9869424574582103E-4</c:v>
                </c:pt>
                <c:pt idx="2916">
                  <c:v>5.9869031620867093E-4</c:v>
                </c:pt>
                <c:pt idx="2917">
                  <c:v>5.9868584172558708E-4</c:v>
                </c:pt>
                <c:pt idx="2918">
                  <c:v>5.9868194086674822E-4</c:v>
                </c:pt>
                <c:pt idx="2919">
                  <c:v>5.9867805332045336E-4</c:v>
                </c:pt>
                <c:pt idx="2920">
                  <c:v>5.9867417904193654E-4</c:v>
                </c:pt>
                <c:pt idx="2921">
                  <c:v>5.9867031798657982E-4</c:v>
                </c:pt>
                <c:pt idx="2922">
                  <c:v>5.9866647010991213E-4</c:v>
                </c:pt>
                <c:pt idx="2923">
                  <c:v>5.9866263536760946E-4</c:v>
                </c:pt>
                <c:pt idx="2924">
                  <c:v>5.9865881371549382E-4</c:v>
                </c:pt>
                <c:pt idx="2925">
                  <c:v>5.9865500510953304E-4</c:v>
                </c:pt>
                <c:pt idx="2926">
                  <c:v>5.9865120950584026E-4</c:v>
                </c:pt>
                <c:pt idx="2927">
                  <c:v>5.9864742686067355E-4</c:v>
                </c:pt>
                <c:pt idx="2928">
                  <c:v>5.986436571304354E-4</c:v>
                </c:pt>
                <c:pt idx="2929">
                  <c:v>5.9863990027167208E-4</c:v>
                </c:pt>
                <c:pt idx="2930">
                  <c:v>5.9863615624107329E-4</c:v>
                </c:pt>
                <c:pt idx="2931">
                  <c:v>5.9863242499547185E-4</c:v>
                </c:pt>
                <c:pt idx="2932">
                  <c:v>5.9862870649184314E-4</c:v>
                </c:pt>
                <c:pt idx="2933">
                  <c:v>5.9862500068730447E-4</c:v>
                </c:pt>
                <c:pt idx="2934">
                  <c:v>5.9862130753911486E-4</c:v>
                </c:pt>
                <c:pt idx="2935">
                  <c:v>5.986176270046746E-4</c:v>
                </c:pt>
                <c:pt idx="2936">
                  <c:v>5.9861395904152427E-4</c:v>
                </c:pt>
                <c:pt idx="2937">
                  <c:v>5.9861030360734528E-4</c:v>
                </c:pt>
                <c:pt idx="2938">
                  <c:v>5.9860666065995839E-4</c:v>
                </c:pt>
                <c:pt idx="2939">
                  <c:v>5.9860303015732397E-4</c:v>
                </c:pt>
                <c:pt idx="2940">
                  <c:v>5.9859941205754109E-4</c:v>
                </c:pt>
                <c:pt idx="2941">
                  <c:v>5.9859580631884757E-4</c:v>
                </c:pt>
                <c:pt idx="2942">
                  <c:v>5.9859221289961884E-4</c:v>
                </c:pt>
                <c:pt idx="2943">
                  <c:v>5.9858863175836822E-4</c:v>
                </c:pt>
                <c:pt idx="2944">
                  <c:v>5.9858506285374608E-4</c:v>
                </c:pt>
                <c:pt idx="2945">
                  <c:v>5.9858150614453941E-4</c:v>
                </c:pt>
                <c:pt idx="2946">
                  <c:v>5.9857796158967137E-4</c:v>
                </c:pt>
                <c:pt idx="2947">
                  <c:v>5.9857442914820118E-4</c:v>
                </c:pt>
                <c:pt idx="2948">
                  <c:v>5.9857090877932304E-4</c:v>
                </c:pt>
                <c:pt idx="2949">
                  <c:v>5.9856740044236648E-4</c:v>
                </c:pt>
                <c:pt idx="2950">
                  <c:v>5.9856390409679524E-4</c:v>
                </c:pt>
                <c:pt idx="2951">
                  <c:v>5.9855893003872129E-4</c:v>
                </c:pt>
                <c:pt idx="2952">
                  <c:v>5.9855546264714593E-4</c:v>
                </c:pt>
                <c:pt idx="2953">
                  <c:v>5.9855200710898975E-4</c:v>
                </c:pt>
                <c:pt idx="2954">
                  <c:v>5.9854856338430716E-4</c:v>
                </c:pt>
                <c:pt idx="2955">
                  <c:v>5.9854513143328431E-4</c:v>
                </c:pt>
                <c:pt idx="2956">
                  <c:v>5.985417112162394E-4</c:v>
                </c:pt>
                <c:pt idx="2957">
                  <c:v>5.9853830269362193E-4</c:v>
                </c:pt>
                <c:pt idx="2958">
                  <c:v>5.9853490582601214E-4</c:v>
                </c:pt>
                <c:pt idx="2959">
                  <c:v>5.9853152057412072E-4</c:v>
                </c:pt>
                <c:pt idx="2960">
                  <c:v>5.9852814689878835E-4</c:v>
                </c:pt>
                <c:pt idx="2961">
                  <c:v>5.985247847609856E-4</c:v>
                </c:pt>
                <c:pt idx="2962">
                  <c:v>5.9852143412181204E-4</c:v>
                </c:pt>
                <c:pt idx="2963">
                  <c:v>5.9851809494249585E-4</c:v>
                </c:pt>
                <c:pt idx="2964">
                  <c:v>5.9851429272047587E-4</c:v>
                </c:pt>
                <c:pt idx="2965">
                  <c:v>5.9851097796803589E-4</c:v>
                </c:pt>
                <c:pt idx="2966">
                  <c:v>5.9850767455443344E-4</c:v>
                </c:pt>
                <c:pt idx="2967">
                  <c:v>5.9850438244142578E-4</c:v>
                </c:pt>
                <c:pt idx="2968">
                  <c:v>5.9850110159089713E-4</c:v>
                </c:pt>
                <c:pt idx="2969">
                  <c:v>5.9849783196485771E-4</c:v>
                </c:pt>
                <c:pt idx="2970">
                  <c:v>5.984945735254438E-4</c:v>
                </c:pt>
                <c:pt idx="2971">
                  <c:v>5.9849132623491694E-4</c:v>
                </c:pt>
                <c:pt idx="2972">
                  <c:v>5.9848809005566387E-4</c:v>
                </c:pt>
                <c:pt idx="2973">
                  <c:v>5.984848649501956E-4</c:v>
                </c:pt>
                <c:pt idx="2974">
                  <c:v>5.9848165088114769E-4</c:v>
                </c:pt>
                <c:pt idx="2975">
                  <c:v>5.9847844781127943E-4</c:v>
                </c:pt>
                <c:pt idx="2976">
                  <c:v>5.9847525570347348E-4</c:v>
                </c:pt>
                <c:pt idx="2977">
                  <c:v>5.9847207452073546E-4</c:v>
                </c:pt>
                <c:pt idx="2978">
                  <c:v>5.9846890422619371E-4</c:v>
                </c:pt>
                <c:pt idx="2979">
                  <c:v>5.9846574478309876E-4</c:v>
                </c:pt>
                <c:pt idx="2980">
                  <c:v>5.984625961548229E-4</c:v>
                </c:pt>
                <c:pt idx="2981">
                  <c:v>5.9845945830485996E-4</c:v>
                </c:pt>
                <c:pt idx="2982">
                  <c:v>5.9845633119682466E-4</c:v>
                </c:pt>
                <c:pt idx="2983">
                  <c:v>5.9845321479445261E-4</c:v>
                </c:pt>
                <c:pt idx="2984">
                  <c:v>5.9845010906159932E-4</c:v>
                </c:pt>
                <c:pt idx="2985">
                  <c:v>5.9844701396224043E-4</c:v>
                </c:pt>
                <c:pt idx="2986">
                  <c:v>5.9844392946047098E-4</c:v>
                </c:pt>
                <c:pt idx="2987">
                  <c:v>5.9844085552050513E-4</c:v>
                </c:pt>
                <c:pt idx="2988">
                  <c:v>5.9843779210667577E-4</c:v>
                </c:pt>
                <c:pt idx="2989">
                  <c:v>5.9843473918343387E-4</c:v>
                </c:pt>
                <c:pt idx="2990">
                  <c:v>5.9843169671534857E-4</c:v>
                </c:pt>
                <c:pt idx="2991">
                  <c:v>5.9842866466710664E-4</c:v>
                </c:pt>
                <c:pt idx="2992">
                  <c:v>5.9842564300351185E-4</c:v>
                </c:pt>
                <c:pt idx="2993">
                  <c:v>5.9842263168948461E-4</c:v>
                </c:pt>
                <c:pt idx="2994">
                  <c:v>5.9841963069006223E-4</c:v>
                </c:pt>
                <c:pt idx="2995">
                  <c:v>5.9841663997039758E-4</c:v>
                </c:pt>
                <c:pt idx="2996">
                  <c:v>5.9841365949575933E-4</c:v>
                </c:pt>
                <c:pt idx="2997">
                  <c:v>5.9841068923153172E-4</c:v>
                </c:pt>
                <c:pt idx="2998">
                  <c:v>5.9840772914321349E-4</c:v>
                </c:pt>
                <c:pt idx="2999">
                  <c:v>5.9840477919641808E-4</c:v>
                </c:pt>
                <c:pt idx="3000">
                  <c:v>5.9840183935687321E-4</c:v>
                </c:pt>
                <c:pt idx="3001">
                  <c:v>5.9839890959042022E-4</c:v>
                </c:pt>
                <c:pt idx="3002">
                  <c:v>5.9839598986301398E-4</c:v>
                </c:pt>
                <c:pt idx="3003">
                  <c:v>5.9839308014072242E-4</c:v>
                </c:pt>
                <c:pt idx="3004">
                  <c:v>5.9839018038972613E-4</c:v>
                </c:pt>
                <c:pt idx="3005">
                  <c:v>5.9838729057631803E-4</c:v>
                </c:pt>
                <c:pt idx="3006">
                  <c:v>5.9838441066690313E-4</c:v>
                </c:pt>
                <c:pt idx="3007">
                  <c:v>5.9838154062799771E-4</c:v>
                </c:pt>
                <c:pt idx="3008">
                  <c:v>5.9837868042622968E-4</c:v>
                </c:pt>
                <c:pt idx="3009">
                  <c:v>5.9837583002833768E-4</c:v>
                </c:pt>
                <c:pt idx="3010">
                  <c:v>5.983729894011707E-4</c:v>
                </c:pt>
                <c:pt idx="3011">
                  <c:v>5.9837015851168813E-4</c:v>
                </c:pt>
                <c:pt idx="3012">
                  <c:v>5.9836733732695905E-4</c:v>
                </c:pt>
                <c:pt idx="3013">
                  <c:v>5.9836452581416184E-4</c:v>
                </c:pt>
                <c:pt idx="3014">
                  <c:v>5.983617239405844E-4</c:v>
                </c:pt>
                <c:pt idx="3015">
                  <c:v>5.9835893167362291E-4</c:v>
                </c:pt>
                <c:pt idx="3016">
                  <c:v>5.9835614898078222E-4</c:v>
                </c:pt>
                <c:pt idx="3017">
                  <c:v>5.9835337582967493E-4</c:v>
                </c:pt>
                <c:pt idx="3018">
                  <c:v>5.9835061218802162E-4</c:v>
                </c:pt>
                <c:pt idx="3019">
                  <c:v>5.9834785802365012E-4</c:v>
                </c:pt>
                <c:pt idx="3020">
                  <c:v>5.9834511330449504E-4</c:v>
                </c:pt>
                <c:pt idx="3021">
                  <c:v>5.9834237799859789E-4</c:v>
                </c:pt>
                <c:pt idx="3022">
                  <c:v>5.9833965207410622E-4</c:v>
                </c:pt>
                <c:pt idx="3023">
                  <c:v>5.9833693549927373E-4</c:v>
                </c:pt>
                <c:pt idx="3024">
                  <c:v>5.9833422824245972E-4</c:v>
                </c:pt>
                <c:pt idx="3025">
                  <c:v>5.9833153027212852E-4</c:v>
                </c:pt>
                <c:pt idx="3026">
                  <c:v>5.9832884155684946E-4</c:v>
                </c:pt>
                <c:pt idx="3027">
                  <c:v>5.9832616206529667E-4</c:v>
                </c:pt>
                <c:pt idx="3028">
                  <c:v>5.9832349176624827E-4</c:v>
                </c:pt>
                <c:pt idx="3029">
                  <c:v>5.9832083062858615E-4</c:v>
                </c:pt>
                <c:pt idx="3030">
                  <c:v>5.9831817862129617E-4</c:v>
                </c:pt>
                <c:pt idx="3031">
                  <c:v>5.9831553571346695E-4</c:v>
                </c:pt>
                <c:pt idx="3032">
                  <c:v>5.9831290187429035E-4</c:v>
                </c:pt>
                <c:pt idx="3033">
                  <c:v>5.9831027707306058E-4</c:v>
                </c:pt>
                <c:pt idx="3034">
                  <c:v>5.9830766127917407E-4</c:v>
                </c:pt>
                <c:pt idx="3035">
                  <c:v>5.9830505446212918E-4</c:v>
                </c:pt>
                <c:pt idx="3036">
                  <c:v>5.9830245659152576E-4</c:v>
                </c:pt>
                <c:pt idx="3037">
                  <c:v>5.9829986763706511E-4</c:v>
                </c:pt>
                <c:pt idx="3038">
                  <c:v>5.9829728756854896E-4</c:v>
                </c:pt>
                <c:pt idx="3039">
                  <c:v>5.9829471635588008E-4</c:v>
                </c:pt>
                <c:pt idx="3040">
                  <c:v>5.9829215396906108E-4</c:v>
                </c:pt>
                <c:pt idx="3041">
                  <c:v>5.9828960037819475E-4</c:v>
                </c:pt>
                <c:pt idx="3042">
                  <c:v>5.9828705555348344E-4</c:v>
                </c:pt>
                <c:pt idx="3043">
                  <c:v>5.9828451946522846E-4</c:v>
                </c:pt>
                <c:pt idx="3044">
                  <c:v>5.9828199208383044E-4</c:v>
                </c:pt>
                <c:pt idx="3045">
                  <c:v>5.9827947337978823E-4</c:v>
                </c:pt>
                <c:pt idx="3046">
                  <c:v>5.9827696332369947E-4</c:v>
                </c:pt>
                <c:pt idx="3047">
                  <c:v>5.9827446188625926E-4</c:v>
                </c:pt>
                <c:pt idx="3048">
                  <c:v>5.982719690382607E-4</c:v>
                </c:pt>
                <c:pt idx="3049">
                  <c:v>5.9826948475059406E-4</c:v>
                </c:pt>
                <c:pt idx="3050">
                  <c:v>5.9826700899424652E-4</c:v>
                </c:pt>
                <c:pt idx="3051">
                  <c:v>5.9826454174030218E-4</c:v>
                </c:pt>
                <c:pt idx="3052">
                  <c:v>5.9826208295994145E-4</c:v>
                </c:pt>
                <c:pt idx="3053">
                  <c:v>5.9825963262444086E-4</c:v>
                </c:pt>
                <c:pt idx="3054">
                  <c:v>5.982571907051724E-4</c:v>
                </c:pt>
                <c:pt idx="3055">
                  <c:v>5.9825475717360387E-4</c:v>
                </c:pt>
                <c:pt idx="3056">
                  <c:v>5.9825233200129805E-4</c:v>
                </c:pt>
                <c:pt idx="3057">
                  <c:v>5.982499151599125E-4</c:v>
                </c:pt>
                <c:pt idx="3058">
                  <c:v>5.9824750662119941E-4</c:v>
                </c:pt>
                <c:pt idx="3059">
                  <c:v>5.9824510635700498E-4</c:v>
                </c:pt>
                <c:pt idx="3060">
                  <c:v>5.9824271433926951E-4</c:v>
                </c:pt>
                <c:pt idx="3061">
                  <c:v>5.9824033054002676E-4</c:v>
                </c:pt>
                <c:pt idx="3062">
                  <c:v>5.9823795493140386E-4</c:v>
                </c:pt>
                <c:pt idx="3063">
                  <c:v>5.9823558748562072E-4</c:v>
                </c:pt>
                <c:pt idx="3064">
                  <c:v>5.9823322817499028E-4</c:v>
                </c:pt>
                <c:pt idx="3065">
                  <c:v>5.9823087697191755E-4</c:v>
                </c:pt>
                <c:pt idx="3066">
                  <c:v>5.9822853384889968E-4</c:v>
                </c:pt>
                <c:pt idx="3067">
                  <c:v>5.9822619877852564E-4</c:v>
                </c:pt>
                <c:pt idx="3068">
                  <c:v>5.9822387173347593E-4</c:v>
                </c:pt>
                <c:pt idx="3069">
                  <c:v>5.9822155268652211E-4</c:v>
                </c:pt>
                <c:pt idx="3070">
                  <c:v>5.9821924161052671E-4</c:v>
                </c:pt>
                <c:pt idx="3071">
                  <c:v>5.9821693847844257E-4</c:v>
                </c:pt>
                <c:pt idx="3072">
                  <c:v>5.9821464326331318E-4</c:v>
                </c:pt>
                <c:pt idx="3073">
                  <c:v>5.982123559382719E-4</c:v>
                </c:pt>
                <c:pt idx="3074">
                  <c:v>5.9821007647654174E-4</c:v>
                </c:pt>
                <c:pt idx="3075">
                  <c:v>5.9820780485143497E-4</c:v>
                </c:pt>
                <c:pt idx="3076">
                  <c:v>5.9820554103635318E-4</c:v>
                </c:pt>
                <c:pt idx="3077">
                  <c:v>5.9820328500478676E-4</c:v>
                </c:pt>
                <c:pt idx="3078">
                  <c:v>5.9820103673031456E-4</c:v>
                </c:pt>
                <c:pt idx="3079">
                  <c:v>5.9819879618660371E-4</c:v>
                </c:pt>
                <c:pt idx="3080">
                  <c:v>5.9819656334740925E-4</c:v>
                </c:pt>
                <c:pt idx="3081">
                  <c:v>5.9819433818657371E-4</c:v>
                </c:pt>
                <c:pt idx="3082">
                  <c:v>5.9819212067802746E-4</c:v>
                </c:pt>
                <c:pt idx="3083">
                  <c:v>5.9818991079578748E-4</c:v>
                </c:pt>
                <c:pt idx="3084">
                  <c:v>5.9818770851395792E-4</c:v>
                </c:pt>
                <c:pt idx="3085">
                  <c:v>5.9818551380672914E-4</c:v>
                </c:pt>
                <c:pt idx="3086">
                  <c:v>5.981833266483779E-4</c:v>
                </c:pt>
                <c:pt idx="3087">
                  <c:v>5.9818114701326694E-4</c:v>
                </c:pt>
                <c:pt idx="3088">
                  <c:v>5.9817897487584454E-4</c:v>
                </c:pt>
                <c:pt idx="3089">
                  <c:v>5.9817681021064463E-4</c:v>
                </c:pt>
                <c:pt idx="3090">
                  <c:v>5.9817465299228593E-4</c:v>
                </c:pt>
                <c:pt idx="3091">
                  <c:v>5.9817250319547227E-4</c:v>
                </c:pt>
                <c:pt idx="3092">
                  <c:v>5.9817036079499173E-4</c:v>
                </c:pt>
                <c:pt idx="3093">
                  <c:v>5.9816822576571715E-4</c:v>
                </c:pt>
                <c:pt idx="3094">
                  <c:v>5.9816609808260488E-4</c:v>
                </c:pt>
                <c:pt idx="3095">
                  <c:v>5.9816397772069528E-4</c:v>
                </c:pt>
                <c:pt idx="3096">
                  <c:v>5.9816186465511199E-4</c:v>
                </c:pt>
                <c:pt idx="3097">
                  <c:v>5.9815975886106211E-4</c:v>
                </c:pt>
                <c:pt idx="3098">
                  <c:v>5.981576603138355E-4</c:v>
                </c:pt>
                <c:pt idx="3099">
                  <c:v>5.9815556898880438E-4</c:v>
                </c:pt>
                <c:pt idx="3100">
                  <c:v>5.9815348486142383E-4</c:v>
                </c:pt>
                <c:pt idx="3101">
                  <c:v>5.9815140790723078E-4</c:v>
                </c:pt>
                <c:pt idx="3102">
                  <c:v>5.9814933810184391E-4</c:v>
                </c:pt>
                <c:pt idx="3103">
                  <c:v>5.9814727542096364E-4</c:v>
                </c:pt>
                <c:pt idx="3104">
                  <c:v>5.9814521984037161E-4</c:v>
                </c:pt>
                <c:pt idx="3105">
                  <c:v>5.9814317133593034E-4</c:v>
                </c:pt>
                <c:pt idx="3106">
                  <c:v>5.9814112988358344E-4</c:v>
                </c:pt>
                <c:pt idx="3107">
                  <c:v>5.9813909545935475E-4</c:v>
                </c:pt>
                <c:pt idx="3108">
                  <c:v>5.9813706803934846E-4</c:v>
                </c:pt>
                <c:pt idx="3109">
                  <c:v>5.9813504759974876E-4</c:v>
                </c:pt>
                <c:pt idx="3110">
                  <c:v>5.9813303411681933E-4</c:v>
                </c:pt>
                <c:pt idx="3111">
                  <c:v>5.9813102756690352E-4</c:v>
                </c:pt>
                <c:pt idx="3112">
                  <c:v>5.9812902792642385E-4</c:v>
                </c:pt>
                <c:pt idx="3113">
                  <c:v>5.9812703517188174E-4</c:v>
                </c:pt>
                <c:pt idx="3114">
                  <c:v>5.9812504927985724E-4</c:v>
                </c:pt>
                <c:pt idx="3115">
                  <c:v>5.9812307022700877E-4</c:v>
                </c:pt>
                <c:pt idx="3116">
                  <c:v>5.9812109799007305E-4</c:v>
                </c:pt>
                <c:pt idx="3117">
                  <c:v>5.9811913254586462E-4</c:v>
                </c:pt>
                <c:pt idx="3118">
                  <c:v>5.9811717387127567E-4</c:v>
                </c:pt>
                <c:pt idx="3119">
                  <c:v>5.9811522194327558E-4</c:v>
                </c:pt>
                <c:pt idx="3120">
                  <c:v>5.9811327673891135E-4</c:v>
                </c:pt>
                <c:pt idx="3121">
                  <c:v>5.9811133823530632E-4</c:v>
                </c:pt>
                <c:pt idx="3122">
                  <c:v>5.981094064096608E-4</c:v>
                </c:pt>
                <c:pt idx="3123">
                  <c:v>5.9810748123925131E-4</c:v>
                </c:pt>
                <c:pt idx="3124">
                  <c:v>5.9810556270143062E-4</c:v>
                </c:pt>
                <c:pt idx="3125">
                  <c:v>5.9810337817936456E-4</c:v>
                </c:pt>
                <c:pt idx="3126">
                  <c:v>5.9810147377832535E-4</c:v>
                </c:pt>
                <c:pt idx="3127">
                  <c:v>5.9809957593919059E-4</c:v>
                </c:pt>
                <c:pt idx="3128">
                  <c:v>5.9809768463962561E-4</c:v>
                </c:pt>
                <c:pt idx="3129">
                  <c:v>5.9809579985737075E-4</c:v>
                </c:pt>
                <c:pt idx="3130">
                  <c:v>5.9809392157024086E-4</c:v>
                </c:pt>
                <c:pt idx="3131">
                  <c:v>5.9809204975612526E-4</c:v>
                </c:pt>
                <c:pt idx="3132">
                  <c:v>5.9809018439298733E-4</c:v>
                </c:pt>
                <c:pt idx="3133">
                  <c:v>5.9808832545886416E-4</c:v>
                </c:pt>
                <c:pt idx="3134">
                  <c:v>5.9808647293186669E-4</c:v>
                </c:pt>
                <c:pt idx="3135">
                  <c:v>5.9808462679017914E-4</c:v>
                </c:pt>
                <c:pt idx="3136">
                  <c:v>5.9808278701205893E-4</c:v>
                </c:pt>
                <c:pt idx="3137">
                  <c:v>5.9808095357583642E-4</c:v>
                </c:pt>
                <c:pt idx="3138">
                  <c:v>5.9807912645991443E-4</c:v>
                </c:pt>
                <c:pt idx="3139">
                  <c:v>5.9807730564276839E-4</c:v>
                </c:pt>
                <c:pt idx="3140">
                  <c:v>5.9807549110294596E-4</c:v>
                </c:pt>
                <c:pt idx="3141">
                  <c:v>5.9807368281906655E-4</c:v>
                </c:pt>
                <c:pt idx="3142">
                  <c:v>5.9807188076982148E-4</c:v>
                </c:pt>
                <c:pt idx="3143">
                  <c:v>5.980700849339734E-4</c:v>
                </c:pt>
                <c:pt idx="3144">
                  <c:v>5.980682952903564E-4</c:v>
                </c:pt>
                <c:pt idx="3145">
                  <c:v>5.9806651181787526E-4</c:v>
                </c:pt>
                <c:pt idx="3146">
                  <c:v>5.9806473449550591E-4</c:v>
                </c:pt>
                <c:pt idx="3147">
                  <c:v>5.9806296330229449E-4</c:v>
                </c:pt>
                <c:pt idx="3148">
                  <c:v>5.9806119821735767E-4</c:v>
                </c:pt>
                <c:pt idx="3149">
                  <c:v>5.980594392198821E-4</c:v>
                </c:pt>
                <c:pt idx="3150">
                  <c:v>5.9805768628912442E-4</c:v>
                </c:pt>
                <c:pt idx="3151">
                  <c:v>5.980559394044106E-4</c:v>
                </c:pt>
                <c:pt idx="3152">
                  <c:v>5.9805419854513627E-4</c:v>
                </c:pt>
                <c:pt idx="3153">
                  <c:v>5.9805246369076608E-4</c:v>
                </c:pt>
                <c:pt idx="3154">
                  <c:v>5.9805073482083377E-4</c:v>
                </c:pt>
                <c:pt idx="3155">
                  <c:v>5.980490119149416E-4</c:v>
                </c:pt>
                <c:pt idx="3156">
                  <c:v>5.9804729495276045E-4</c:v>
                </c:pt>
                <c:pt idx="3157">
                  <c:v>5.9804558391402928E-4</c:v>
                </c:pt>
                <c:pt idx="3158">
                  <c:v>5.9804387877855528E-4</c:v>
                </c:pt>
                <c:pt idx="3159">
                  <c:v>5.9804193725496418E-4</c:v>
                </c:pt>
                <c:pt idx="3160">
                  <c:v>5.9804024470164554E-4</c:v>
                </c:pt>
                <c:pt idx="3161">
                  <c:v>5.9803855798856102E-4</c:v>
                </c:pt>
                <c:pt idx="3162">
                  <c:v>5.9803687709579739E-4</c:v>
                </c:pt>
                <c:pt idx="3163">
                  <c:v>5.980352020035078E-4</c:v>
                </c:pt>
                <c:pt idx="3164">
                  <c:v>5.980335326919127E-4</c:v>
                </c:pt>
                <c:pt idx="3165">
                  <c:v>5.9803186914129849E-4</c:v>
                </c:pt>
                <c:pt idx="3166">
                  <c:v>5.9803021133201801E-4</c:v>
                </c:pt>
                <c:pt idx="3167">
                  <c:v>5.9802855924449003E-4</c:v>
                </c:pt>
                <c:pt idx="3168">
                  <c:v>5.9802691285919913E-4</c:v>
                </c:pt>
                <c:pt idx="3169">
                  <c:v>5.9802527215669558E-4</c:v>
                </c:pt>
                <c:pt idx="3170">
                  <c:v>5.9802363711759484E-4</c:v>
                </c:pt>
                <c:pt idx="3171">
                  <c:v>5.9802200772257771E-4</c:v>
                </c:pt>
                <c:pt idx="3172">
                  <c:v>5.9802038395238963E-4</c:v>
                </c:pt>
                <c:pt idx="3173">
                  <c:v>5.9801876578784098E-4</c:v>
                </c:pt>
                <c:pt idx="3174">
                  <c:v>5.9801715320980677E-4</c:v>
                </c:pt>
                <c:pt idx="3175">
                  <c:v>5.9801554619922585E-4</c:v>
                </c:pt>
                <c:pt idx="3176">
                  <c:v>5.9801394473710148E-4</c:v>
                </c:pt>
                <c:pt idx="3177">
                  <c:v>5.9801234880450078E-4</c:v>
                </c:pt>
                <c:pt idx="3178">
                  <c:v>5.980107583825544E-4</c:v>
                </c:pt>
                <c:pt idx="3179">
                  <c:v>5.9800917345245665E-4</c:v>
                </c:pt>
                <c:pt idx="3180">
                  <c:v>5.9800759399546469E-4</c:v>
                </c:pt>
                <c:pt idx="3181">
                  <c:v>5.9800601999289915E-4</c:v>
                </c:pt>
                <c:pt idx="3182">
                  <c:v>5.9800445142614317E-4</c:v>
                </c:pt>
                <c:pt idx="3183">
                  <c:v>5.980028882766426E-4</c:v>
                </c:pt>
                <c:pt idx="3184">
                  <c:v>5.9800133052590571E-4</c:v>
                </c:pt>
                <c:pt idx="3185">
                  <c:v>5.9799977815550292E-4</c:v>
                </c:pt>
                <c:pt idx="3186">
                  <c:v>5.9799823114706674E-4</c:v>
                </c:pt>
                <c:pt idx="3187">
                  <c:v>5.9799668948229141E-4</c:v>
                </c:pt>
                <c:pt idx="3188">
                  <c:v>5.9799515314293273E-4</c:v>
                </c:pt>
                <c:pt idx="3189">
                  <c:v>5.9799362211080797E-4</c:v>
                </c:pt>
                <c:pt idx="3190">
                  <c:v>5.9799209636779546E-4</c:v>
                </c:pt>
                <c:pt idx="3191">
                  <c:v>5.9799057589583456E-4</c:v>
                </c:pt>
                <c:pt idx="3192">
                  <c:v>5.9798906067692534E-4</c:v>
                </c:pt>
                <c:pt idx="3193">
                  <c:v>5.979875506931287E-4</c:v>
                </c:pt>
                <c:pt idx="3194">
                  <c:v>5.9798604592656561E-4</c:v>
                </c:pt>
                <c:pt idx="3195">
                  <c:v>5.9798454635941742E-4</c:v>
                </c:pt>
                <c:pt idx="3196">
                  <c:v>5.9798305197392534E-4</c:v>
                </c:pt>
                <c:pt idx="3197">
                  <c:v>5.979815627523904E-4</c:v>
                </c:pt>
                <c:pt idx="3198">
                  <c:v>5.9798007867717319E-4</c:v>
                </c:pt>
                <c:pt idx="3199">
                  <c:v>5.979785997306937E-4</c:v>
                </c:pt>
                <c:pt idx="3200">
                  <c:v>5.979771258954312E-4</c:v>
                </c:pt>
                <c:pt idx="3201">
                  <c:v>5.9797565715392377E-4</c:v>
                </c:pt>
                <c:pt idx="3202">
                  <c:v>5.9797419348876855E-4</c:v>
                </c:pt>
                <c:pt idx="3203">
                  <c:v>5.979727348826209E-4</c:v>
                </c:pt>
                <c:pt idx="3204">
                  <c:v>5.9797128131819485E-4</c:v>
                </c:pt>
                <c:pt idx="3205">
                  <c:v>5.9796983277826275E-4</c:v>
                </c:pt>
                <c:pt idx="3206">
                  <c:v>5.9796838924565474E-4</c:v>
                </c:pt>
                <c:pt idx="3207">
                  <c:v>5.9796695070325897E-4</c:v>
                </c:pt>
                <c:pt idx="3208">
                  <c:v>5.9796551713402104E-4</c:v>
                </c:pt>
                <c:pt idx="3209">
                  <c:v>5.9796408852094414E-4</c:v>
                </c:pt>
                <c:pt idx="3210">
                  <c:v>5.9796266484708868E-4</c:v>
                </c:pt>
                <c:pt idx="3211">
                  <c:v>5.97961043817626E-4</c:v>
                </c:pt>
                <c:pt idx="3212">
                  <c:v>5.9795963067104025E-4</c:v>
                </c:pt>
                <c:pt idx="3213">
                  <c:v>5.9795822241080808E-4</c:v>
                </c:pt>
                <c:pt idx="3214">
                  <c:v>5.9795681902022498E-4</c:v>
                </c:pt>
                <c:pt idx="3215">
                  <c:v>5.979554204826429E-4</c:v>
                </c:pt>
                <c:pt idx="3216">
                  <c:v>5.9795402678146999E-4</c:v>
                </c:pt>
                <c:pt idx="3217">
                  <c:v>5.9795263790016998E-4</c:v>
                </c:pt>
                <c:pt idx="3218">
                  <c:v>5.9795125382226279E-4</c:v>
                </c:pt>
                <c:pt idx="3219">
                  <c:v>5.9794987453132362E-4</c:v>
                </c:pt>
                <c:pt idx="3220">
                  <c:v>5.9794850001098309E-4</c:v>
                </c:pt>
                <c:pt idx="3221">
                  <c:v>5.9794713024492697E-4</c:v>
                </c:pt>
                <c:pt idx="3222">
                  <c:v>5.9794576521689604E-4</c:v>
                </c:pt>
                <c:pt idx="3223">
                  <c:v>5.9794440491068603E-4</c:v>
                </c:pt>
                <c:pt idx="3224">
                  <c:v>5.9794227678782168E-4</c:v>
                </c:pt>
                <c:pt idx="3225">
                  <c:v>5.9794092854941069E-4</c:v>
                </c:pt>
                <c:pt idx="3226">
                  <c:v>5.9793958497539269E-4</c:v>
                </c:pt>
                <c:pt idx="3227">
                  <c:v>5.9793824604981139E-4</c:v>
                </c:pt>
                <c:pt idx="3228">
                  <c:v>5.9793691175676468E-4</c:v>
                </c:pt>
                <c:pt idx="3229">
                  <c:v>5.9793558208040402E-4</c:v>
                </c:pt>
                <c:pt idx="3230">
                  <c:v>5.9793425700493421E-4</c:v>
                </c:pt>
                <c:pt idx="3231">
                  <c:v>5.9793293651461328E-4</c:v>
                </c:pt>
                <c:pt idx="3232">
                  <c:v>5.9793162059375261E-4</c:v>
                </c:pt>
                <c:pt idx="3233">
                  <c:v>5.9793030922671627E-4</c:v>
                </c:pt>
                <c:pt idx="3234">
                  <c:v>5.9792900239792135E-4</c:v>
                </c:pt>
                <c:pt idx="3235">
                  <c:v>5.979277000918372E-4</c:v>
                </c:pt>
                <c:pt idx="3236">
                  <c:v>5.9792640229298585E-4</c:v>
                </c:pt>
                <c:pt idx="3237">
                  <c:v>5.9792510898594138E-4</c:v>
                </c:pt>
                <c:pt idx="3238">
                  <c:v>5.9792382015533014E-4</c:v>
                </c:pt>
                <c:pt idx="3239">
                  <c:v>5.9792253578583006E-4</c:v>
                </c:pt>
                <c:pt idx="3240">
                  <c:v>5.9792125586217114E-4</c:v>
                </c:pt>
                <c:pt idx="3241">
                  <c:v>5.9791998036913465E-4</c:v>
                </c:pt>
                <c:pt idx="3242">
                  <c:v>5.9791870929155324E-4</c:v>
                </c:pt>
                <c:pt idx="3243">
                  <c:v>5.9791744261431098E-4</c:v>
                </c:pt>
                <c:pt idx="3244">
                  <c:v>5.9791618032234287E-4</c:v>
                </c:pt>
                <c:pt idx="3245">
                  <c:v>5.9791492240063467E-4</c:v>
                </c:pt>
                <c:pt idx="3246">
                  <c:v>5.9791366883422297E-4</c:v>
                </c:pt>
                <c:pt idx="3247">
                  <c:v>5.9791241960819468E-4</c:v>
                </c:pt>
                <c:pt idx="3248">
                  <c:v>5.9791117470768746E-4</c:v>
                </c:pt>
                <c:pt idx="3249">
                  <c:v>5.9790993411788882E-4</c:v>
                </c:pt>
                <c:pt idx="3250">
                  <c:v>5.9790869782403637E-4</c:v>
                </c:pt>
                <c:pt idx="3251">
                  <c:v>5.979074658114176E-4</c:v>
                </c:pt>
                <c:pt idx="3252">
                  <c:v>5.9790623806536987E-4</c:v>
                </c:pt>
                <c:pt idx="3253">
                  <c:v>5.9790501457127965E-4</c:v>
                </c:pt>
                <c:pt idx="3254">
                  <c:v>5.9790379531458318E-4</c:v>
                </c:pt>
                <c:pt idx="3255">
                  <c:v>5.979025802807658E-4</c:v>
                </c:pt>
                <c:pt idx="3256">
                  <c:v>5.9790136945536178E-4</c:v>
                </c:pt>
                <c:pt idx="3257">
                  <c:v>5.9790016282395436E-4</c:v>
                </c:pt>
                <c:pt idx="3258">
                  <c:v>5.9789896037217537E-4</c:v>
                </c:pt>
                <c:pt idx="3259">
                  <c:v>5.9789776208570543E-4</c:v>
                </c:pt>
                <c:pt idx="3260">
                  <c:v>5.9789656795027318E-4</c:v>
                </c:pt>
                <c:pt idx="3261">
                  <c:v>5.9789537795165595E-4</c:v>
                </c:pt>
                <c:pt idx="3262">
                  <c:v>5.9789419207567889E-4</c:v>
                </c:pt>
                <c:pt idx="3263">
                  <c:v>5.9789301030821484E-4</c:v>
                </c:pt>
                <c:pt idx="3264">
                  <c:v>5.9789183263518489E-4</c:v>
                </c:pt>
                <c:pt idx="3265">
                  <c:v>5.978906590425573E-4</c:v>
                </c:pt>
                <c:pt idx="3266">
                  <c:v>5.9788948951634802E-4</c:v>
                </c:pt>
                <c:pt idx="3267">
                  <c:v>5.9788832404262008E-4</c:v>
                </c:pt>
                <c:pt idx="3268">
                  <c:v>5.9788716260748376E-4</c:v>
                </c:pt>
                <c:pt idx="3269">
                  <c:v>5.9788600519709639E-4</c:v>
                </c:pt>
                <c:pt idx="3270">
                  <c:v>5.9788485179766183E-4</c:v>
                </c:pt>
                <c:pt idx="3271">
                  <c:v>5.9788370239543078E-4</c:v>
                </c:pt>
                <c:pt idx="3272">
                  <c:v>5.9788255697670043E-4</c:v>
                </c:pt>
                <c:pt idx="3273">
                  <c:v>5.9788141552781428E-4</c:v>
                </c:pt>
                <c:pt idx="3274">
                  <c:v>5.9788027803516202E-4</c:v>
                </c:pt>
                <c:pt idx="3275">
                  <c:v>5.9787914448517952E-4</c:v>
                </c:pt>
                <c:pt idx="3276">
                  <c:v>5.9787801486434818E-4</c:v>
                </c:pt>
                <c:pt idx="3277">
                  <c:v>5.9787688915919539E-4</c:v>
                </c:pt>
                <c:pt idx="3278">
                  <c:v>5.9787576735629417E-4</c:v>
                </c:pt>
                <c:pt idx="3279">
                  <c:v>5.9787464944226275E-4</c:v>
                </c:pt>
                <c:pt idx="3280">
                  <c:v>5.9787353540376479E-4</c:v>
                </c:pt>
                <c:pt idx="3281">
                  <c:v>5.9787242522750907E-4</c:v>
                </c:pt>
                <c:pt idx="3282">
                  <c:v>5.9787131890024923E-4</c:v>
                </c:pt>
                <c:pt idx="3283">
                  <c:v>5.9787021640878393E-4</c:v>
                </c:pt>
                <c:pt idx="3284">
                  <c:v>5.9786911773995624E-4</c:v>
                </c:pt>
                <c:pt idx="3285">
                  <c:v>5.9786802288065396E-4</c:v>
                </c:pt>
                <c:pt idx="3286">
                  <c:v>5.9786693181780918E-4</c:v>
                </c:pt>
                <c:pt idx="3287">
                  <c:v>5.9786584453839836E-4</c:v>
                </c:pt>
                <c:pt idx="3288">
                  <c:v>5.9786476102944176E-4</c:v>
                </c:pt>
                <c:pt idx="3289">
                  <c:v>5.9786368127800386E-4</c:v>
                </c:pt>
                <c:pt idx="3290">
                  <c:v>5.9786260527119287E-4</c:v>
                </c:pt>
                <c:pt idx="3291">
                  <c:v>5.9786153299616043E-4</c:v>
                </c:pt>
                <c:pt idx="3292">
                  <c:v>5.9786046444010202E-4</c:v>
                </c:pt>
                <c:pt idx="3293">
                  <c:v>5.9785939959025613E-4</c:v>
                </c:pt>
                <c:pt idx="3294">
                  <c:v>5.9785833843390476E-4</c:v>
                </c:pt>
                <c:pt idx="3295">
                  <c:v>5.9785728095837281E-4</c:v>
                </c:pt>
                <c:pt idx="3296">
                  <c:v>5.9785622715102804E-4</c:v>
                </c:pt>
                <c:pt idx="3297">
                  <c:v>5.9785517699928123E-4</c:v>
                </c:pt>
                <c:pt idx="3298">
                  <c:v>5.9785413049058566E-4</c:v>
                </c:pt>
                <c:pt idx="3299">
                  <c:v>5.9785308761243691E-4</c:v>
                </c:pt>
                <c:pt idx="3300">
                  <c:v>5.9785204835237338E-4</c:v>
                </c:pt>
                <c:pt idx="3301">
                  <c:v>5.978510126979752E-4</c:v>
                </c:pt>
                <c:pt idx="3302">
                  <c:v>5.9784998063686491E-4</c:v>
                </c:pt>
                <c:pt idx="3303">
                  <c:v>5.9784895215670678E-4</c:v>
                </c:pt>
                <c:pt idx="3304">
                  <c:v>5.9784792724520692E-4</c:v>
                </c:pt>
                <c:pt idx="3305">
                  <c:v>5.9784690589011322E-4</c:v>
                </c:pt>
                <c:pt idx="3306">
                  <c:v>5.9784588807921494E-4</c:v>
                </c:pt>
                <c:pt idx="3307">
                  <c:v>5.9784487380034267E-4</c:v>
                </c:pt>
                <c:pt idx="3308">
                  <c:v>5.9784386304136854E-4</c:v>
                </c:pt>
                <c:pt idx="3309">
                  <c:v>5.9784285579020542E-4</c:v>
                </c:pt>
                <c:pt idx="3310">
                  <c:v>5.978418520348074E-4</c:v>
                </c:pt>
                <c:pt idx="3311">
                  <c:v>5.978408517631692E-4</c:v>
                </c:pt>
                <c:pt idx="3312">
                  <c:v>5.9783985496332634E-4</c:v>
                </c:pt>
                <c:pt idx="3313">
                  <c:v>5.9783886162335486E-4</c:v>
                </c:pt>
                <c:pt idx="3314">
                  <c:v>5.9783787173137138E-4</c:v>
                </c:pt>
                <c:pt idx="3315">
                  <c:v>5.978368852755326E-4</c:v>
                </c:pt>
                <c:pt idx="3316">
                  <c:v>5.9783590224403535E-4</c:v>
                </c:pt>
                <c:pt idx="3317">
                  <c:v>5.9783492262511671E-4</c:v>
                </c:pt>
                <c:pt idx="3318">
                  <c:v>5.978339464070534E-4</c:v>
                </c:pt>
                <c:pt idx="3319">
                  <c:v>5.9783297357816206E-4</c:v>
                </c:pt>
                <c:pt idx="3320">
                  <c:v>5.978320041267988E-4</c:v>
                </c:pt>
                <c:pt idx="3321">
                  <c:v>5.9783103804135951E-4</c:v>
                </c:pt>
                <c:pt idx="3322">
                  <c:v>5.97830075310279E-4</c:v>
                </c:pt>
                <c:pt idx="3323">
                  <c:v>5.9782911592203155E-4</c:v>
                </c:pt>
                <c:pt idx="3324">
                  <c:v>5.9782815986513069E-4</c:v>
                </c:pt>
                <c:pt idx="3325">
                  <c:v>5.9782720712812866E-4</c:v>
                </c:pt>
                <c:pt idx="3326">
                  <c:v>5.9782625769961651E-4</c:v>
                </c:pt>
                <c:pt idx="3327">
                  <c:v>5.9782531156822409E-4</c:v>
                </c:pt>
                <c:pt idx="3328">
                  <c:v>5.9782436872261998E-4</c:v>
                </c:pt>
                <c:pt idx="3329">
                  <c:v>5.9782342915151103E-4</c:v>
                </c:pt>
                <c:pt idx="3330">
                  <c:v>5.9782249284364233E-4</c:v>
                </c:pt>
                <c:pt idx="3331">
                  <c:v>5.9782155978779729E-4</c:v>
                </c:pt>
                <c:pt idx="3332">
                  <c:v>5.9782062997279734E-4</c:v>
                </c:pt>
                <c:pt idx="3333">
                  <c:v>5.9781970338750176E-4</c:v>
                </c:pt>
                <c:pt idx="3334">
                  <c:v>5.97818780020808E-4</c:v>
                </c:pt>
                <c:pt idx="3335">
                  <c:v>5.9781785986165068E-4</c:v>
                </c:pt>
                <c:pt idx="3336">
                  <c:v>5.9781694289900229E-4</c:v>
                </c:pt>
                <c:pt idx="3337">
                  <c:v>5.978160291218727E-4</c:v>
                </c:pt>
                <c:pt idx="3338">
                  <c:v>5.9781511851930908E-4</c:v>
                </c:pt>
                <c:pt idx="3339">
                  <c:v>5.9781421108039579E-4</c:v>
                </c:pt>
                <c:pt idx="3340">
                  <c:v>5.9781330679425405E-4</c:v>
                </c:pt>
                <c:pt idx="3341">
                  <c:v>5.9781240565004229E-4</c:v>
                </c:pt>
                <c:pt idx="3342">
                  <c:v>5.9781150763695576E-4</c:v>
                </c:pt>
                <c:pt idx="3343">
                  <c:v>5.9781061274422607E-4</c:v>
                </c:pt>
                <c:pt idx="3344">
                  <c:v>5.9780972096112178E-4</c:v>
                </c:pt>
                <c:pt idx="3345">
                  <c:v>5.9780883227694758E-4</c:v>
                </c:pt>
                <c:pt idx="3346">
                  <c:v>5.9780794668104465E-4</c:v>
                </c:pt>
                <c:pt idx="3347">
                  <c:v>5.9780706416279043E-4</c:v>
                </c:pt>
                <c:pt idx="3348">
                  <c:v>5.9780618471159822E-4</c:v>
                </c:pt>
                <c:pt idx="3349">
                  <c:v>5.9780530831691743E-4</c:v>
                </c:pt>
                <c:pt idx="3350">
                  <c:v>5.9780443496823326E-4</c:v>
                </c:pt>
                <c:pt idx="3351">
                  <c:v>5.9780356465506679E-4</c:v>
                </c:pt>
                <c:pt idx="3352">
                  <c:v>5.9780269736697431E-4</c:v>
                </c:pt>
                <c:pt idx="3353">
                  <c:v>5.9780183309354805E-4</c:v>
                </c:pt>
                <c:pt idx="3354">
                  <c:v>5.9780097182441521E-4</c:v>
                </c:pt>
                <c:pt idx="3355">
                  <c:v>5.9780011354923848E-4</c:v>
                </c:pt>
                <c:pt idx="3356">
                  <c:v>5.9779925825771566E-4</c:v>
                </c:pt>
                <c:pt idx="3357">
                  <c:v>5.9779840593957934E-4</c:v>
                </c:pt>
                <c:pt idx="3358">
                  <c:v>5.9779755658459716E-4</c:v>
                </c:pt>
                <c:pt idx="3359">
                  <c:v>5.9779671018257176E-4</c:v>
                </c:pt>
                <c:pt idx="3360">
                  <c:v>5.9779586672333994E-4</c:v>
                </c:pt>
                <c:pt idx="3361">
                  <c:v>5.977950261967733E-4</c:v>
                </c:pt>
                <c:pt idx="3362">
                  <c:v>5.9779418859277813E-4</c:v>
                </c:pt>
                <c:pt idx="3363">
                  <c:v>5.9779335390129445E-4</c:v>
                </c:pt>
                <c:pt idx="3364">
                  <c:v>5.9779252211229707E-4</c:v>
                </c:pt>
                <c:pt idx="3365">
                  <c:v>5.9779169321579431E-4</c:v>
                </c:pt>
                <c:pt idx="3366">
                  <c:v>5.9779086720182896E-4</c:v>
                </c:pt>
                <c:pt idx="3367">
                  <c:v>5.9779004406047744E-4</c:v>
                </c:pt>
                <c:pt idx="3368">
                  <c:v>5.9778922378184987E-4</c:v>
                </c:pt>
                <c:pt idx="3369">
                  <c:v>5.9778840635609008E-4</c:v>
                </c:pt>
                <c:pt idx="3370">
                  <c:v>5.9778759177337533E-4</c:v>
                </c:pt>
                <c:pt idx="3371">
                  <c:v>5.9778678002391633E-4</c:v>
                </c:pt>
                <c:pt idx="3372">
                  <c:v>5.9778597109795713E-4</c:v>
                </c:pt>
                <c:pt idx="3373">
                  <c:v>5.9778516498577492E-4</c:v>
                </c:pt>
                <c:pt idx="3374">
                  <c:v>5.9778436167767996E-4</c:v>
                </c:pt>
                <c:pt idx="3375">
                  <c:v>5.9778356116401538E-4</c:v>
                </c:pt>
                <c:pt idx="3376">
                  <c:v>5.9778276343515737E-4</c:v>
                </c:pt>
                <c:pt idx="3377">
                  <c:v>5.9778196848151452E-4</c:v>
                </c:pt>
                <c:pt idx="3378">
                  <c:v>5.9778117629352852E-4</c:v>
                </c:pt>
                <c:pt idx="3379">
                  <c:v>5.9778038686167303E-4</c:v>
                </c:pt>
                <c:pt idx="3380">
                  <c:v>5.9777960017645465E-4</c:v>
                </c:pt>
                <c:pt idx="3381">
                  <c:v>5.9777881622841188E-4</c:v>
                </c:pt>
                <c:pt idx="3382">
                  <c:v>5.9777803500811553E-4</c:v>
                </c:pt>
                <c:pt idx="3383">
                  <c:v>5.9777725650616859E-4</c:v>
                </c:pt>
                <c:pt idx="3384">
                  <c:v>5.9777648071320595E-4</c:v>
                </c:pt>
                <c:pt idx="3385">
                  <c:v>5.9777570761989436E-4</c:v>
                </c:pt>
                <c:pt idx="3386">
                  <c:v>5.9777493721693245E-4</c:v>
                </c:pt>
                <c:pt idx="3387">
                  <c:v>5.9777416949505029E-4</c:v>
                </c:pt>
                <c:pt idx="3388">
                  <c:v>5.9777340444500961E-4</c:v>
                </c:pt>
                <c:pt idx="3389">
                  <c:v>5.977726420576038E-4</c:v>
                </c:pt>
                <c:pt idx="3390">
                  <c:v>5.9777188232365715E-4</c:v>
                </c:pt>
                <c:pt idx="3391">
                  <c:v>5.9777112523402549E-4</c:v>
                </c:pt>
                <c:pt idx="3392">
                  <c:v>5.9777037077959568E-4</c:v>
                </c:pt>
                <c:pt idx="3393">
                  <c:v>5.9776961895128579E-4</c:v>
                </c:pt>
                <c:pt idx="3394">
                  <c:v>5.9776886974004446E-4</c:v>
                </c:pt>
                <c:pt idx="3395">
                  <c:v>5.9776812313685156E-4</c:v>
                </c:pt>
                <c:pt idx="3396">
                  <c:v>5.9776737913271722E-4</c:v>
                </c:pt>
                <c:pt idx="3397">
                  <c:v>5.9776663771868256E-4</c:v>
                </c:pt>
                <c:pt idx="3398">
                  <c:v>5.9776589888581896E-4</c:v>
                </c:pt>
                <c:pt idx="3399">
                  <c:v>5.9776516262522849E-4</c:v>
                </c:pt>
                <c:pt idx="3400">
                  <c:v>5.9776442892804323E-4</c:v>
                </c:pt>
                <c:pt idx="3401">
                  <c:v>5.9776369778542554E-4</c:v>
                </c:pt>
                <c:pt idx="3402">
                  <c:v>5.9776296918856811E-4</c:v>
                </c:pt>
                <c:pt idx="3403">
                  <c:v>5.9776224312869323E-4</c:v>
                </c:pt>
                <c:pt idx="3404">
                  <c:v>5.9776151959705336E-4</c:v>
                </c:pt>
                <c:pt idx="3405">
                  <c:v>5.9776079858493085E-4</c:v>
                </c:pt>
                <c:pt idx="3406">
                  <c:v>5.9776008008363734E-4</c:v>
                </c:pt>
                <c:pt idx="3407">
                  <c:v>5.9775936408451461E-4</c:v>
                </c:pt>
                <c:pt idx="3408">
                  <c:v>5.9775865057893349E-4</c:v>
                </c:pt>
                <c:pt idx="3409">
                  <c:v>5.9775793955829442E-4</c:v>
                </c:pt>
                <c:pt idx="3410">
                  <c:v>5.9775723101402711E-4</c:v>
                </c:pt>
                <c:pt idx="3411">
                  <c:v>5.9775652493759053E-4</c:v>
                </c:pt>
                <c:pt idx="3412">
                  <c:v>5.9775582132047251E-4</c:v>
                </c:pt>
                <c:pt idx="3413">
                  <c:v>5.9775512015419036E-4</c:v>
                </c:pt>
                <c:pt idx="3414">
                  <c:v>5.9775442143028979E-4</c:v>
                </c:pt>
                <c:pt idx="3415">
                  <c:v>5.9775372514034579E-4</c:v>
                </c:pt>
                <c:pt idx="3416">
                  <c:v>5.9775303127596155E-4</c:v>
                </c:pt>
                <c:pt idx="3417">
                  <c:v>5.977523398287693E-4</c:v>
                </c:pt>
                <c:pt idx="3418">
                  <c:v>5.9775165079042967E-4</c:v>
                </c:pt>
                <c:pt idx="3419">
                  <c:v>5.9775086625699699E-4</c:v>
                </c:pt>
                <c:pt idx="3420">
                  <c:v>5.9775018235253485E-4</c:v>
                </c:pt>
                <c:pt idx="3421">
                  <c:v>5.9774950083090047E-4</c:v>
                </c:pt>
                <c:pt idx="3422">
                  <c:v>5.9774882168387171E-4</c:v>
                </c:pt>
                <c:pt idx="3423">
                  <c:v>5.9774814490325416E-4</c:v>
                </c:pt>
                <c:pt idx="3424">
                  <c:v>5.9774747048088183E-4</c:v>
                </c:pt>
                <c:pt idx="3425">
                  <c:v>5.9774679840861615E-4</c:v>
                </c:pt>
                <c:pt idx="3426">
                  <c:v>5.9774612867834654E-4</c:v>
                </c:pt>
                <c:pt idx="3427">
                  <c:v>5.9774546128199004E-4</c:v>
                </c:pt>
                <c:pt idx="3428">
                  <c:v>5.9774479621149126E-4</c:v>
                </c:pt>
                <c:pt idx="3429">
                  <c:v>5.9774413345882211E-4</c:v>
                </c:pt>
                <c:pt idx="3430">
                  <c:v>5.9774347301598215E-4</c:v>
                </c:pt>
                <c:pt idx="3431">
                  <c:v>5.9774281487499816E-4</c:v>
                </c:pt>
                <c:pt idx="3432">
                  <c:v>5.9774215902792403E-4</c:v>
                </c:pt>
                <c:pt idx="3433">
                  <c:v>5.9774150546684074E-4</c:v>
                </c:pt>
                <c:pt idx="3434">
                  <c:v>5.9774085418385649E-4</c:v>
                </c:pt>
                <c:pt idx="3435">
                  <c:v>5.9774020517110616E-4</c:v>
                </c:pt>
                <c:pt idx="3436">
                  <c:v>5.9773955842075161E-4</c:v>
                </c:pt>
                <c:pt idx="3437">
                  <c:v>5.9773891392498138E-4</c:v>
                </c:pt>
                <c:pt idx="3438">
                  <c:v>5.9773827167601068E-4</c:v>
                </c:pt>
                <c:pt idx="3439">
                  <c:v>5.9773763166608141E-4</c:v>
                </c:pt>
                <c:pt idx="3440">
                  <c:v>5.9773699388746167E-4</c:v>
                </c:pt>
                <c:pt idx="3441">
                  <c:v>5.9773635833244637E-4</c:v>
                </c:pt>
                <c:pt idx="3442">
                  <c:v>5.977357249933561E-4</c:v>
                </c:pt>
                <c:pt idx="3443">
                  <c:v>5.9773509386253836E-4</c:v>
                </c:pt>
                <c:pt idx="3444">
                  <c:v>5.9773446493236631E-4</c:v>
                </c:pt>
                <c:pt idx="3445">
                  <c:v>5.9773383819523916E-4</c:v>
                </c:pt>
                <c:pt idx="3446">
                  <c:v>5.9773321364358235E-4</c:v>
                </c:pt>
                <c:pt idx="3447">
                  <c:v>5.9773259126984701E-4</c:v>
                </c:pt>
                <c:pt idx="3448">
                  <c:v>5.9773197106650986E-4</c:v>
                </c:pt>
                <c:pt idx="3449">
                  <c:v>5.9773135302607354E-4</c:v>
                </c:pt>
                <c:pt idx="3450">
                  <c:v>5.9773073714106638E-4</c:v>
                </c:pt>
                <c:pt idx="3451">
                  <c:v>5.9773012340404196E-4</c:v>
                </c:pt>
                <c:pt idx="3452">
                  <c:v>5.9772951180757947E-4</c:v>
                </c:pt>
                <c:pt idx="3453">
                  <c:v>5.9772890234428323E-4</c:v>
                </c:pt>
                <c:pt idx="3454">
                  <c:v>5.9772829500678317E-4</c:v>
                </c:pt>
                <c:pt idx="3455">
                  <c:v>5.9772768978773403E-4</c:v>
                </c:pt>
                <c:pt idx="3456">
                  <c:v>5.9772708667981582E-4</c:v>
                </c:pt>
                <c:pt idx="3457">
                  <c:v>5.9772648567573349E-4</c:v>
                </c:pt>
                <c:pt idx="3458">
                  <c:v>5.9772588676821714E-4</c:v>
                </c:pt>
                <c:pt idx="3459">
                  <c:v>5.9772528995002126E-4</c:v>
                </c:pt>
                <c:pt idx="3460">
                  <c:v>5.9772469521392549E-4</c:v>
                </c:pt>
                <c:pt idx="3461">
                  <c:v>5.9772410255273388E-4</c:v>
                </c:pt>
                <c:pt idx="3462">
                  <c:v>5.977235119592753E-4</c:v>
                </c:pt>
                <c:pt idx="3463">
                  <c:v>5.977229234264028E-4</c:v>
                </c:pt>
                <c:pt idx="3464">
                  <c:v>5.9772233694699425E-4</c:v>
                </c:pt>
                <c:pt idx="3465">
                  <c:v>5.9772175251395149E-4</c:v>
                </c:pt>
                <c:pt idx="3466">
                  <c:v>5.9772117012020086E-4</c:v>
                </c:pt>
                <c:pt idx="3467">
                  <c:v>5.9772058975869277E-4</c:v>
                </c:pt>
                <c:pt idx="3468">
                  <c:v>5.977200114224017E-4</c:v>
                </c:pt>
                <c:pt idx="3469">
                  <c:v>5.9771943510432619E-4</c:v>
                </c:pt>
                <c:pt idx="3470">
                  <c:v>5.9771886079748864E-4</c:v>
                </c:pt>
                <c:pt idx="3471">
                  <c:v>5.9771820690063856E-4</c:v>
                </c:pt>
                <c:pt idx="3472">
                  <c:v>5.9771763688021176E-4</c:v>
                </c:pt>
                <c:pt idx="3473">
                  <c:v>5.9771706884924846E-4</c:v>
                </c:pt>
                <c:pt idx="3474">
                  <c:v>5.9771650280086939E-4</c:v>
                </c:pt>
                <c:pt idx="3475">
                  <c:v>5.9771593872821871E-4</c:v>
                </c:pt>
                <c:pt idx="3476">
                  <c:v>5.9771537662446433E-4</c:v>
                </c:pt>
                <c:pt idx="3477">
                  <c:v>5.9771481648279701E-4</c:v>
                </c:pt>
                <c:pt idx="3478">
                  <c:v>5.9771425829643139E-4</c:v>
                </c:pt>
                <c:pt idx="3479">
                  <c:v>5.9771370205860476E-4</c:v>
                </c:pt>
                <c:pt idx="3480">
                  <c:v>5.9771314776257782E-4</c:v>
                </c:pt>
                <c:pt idx="3481">
                  <c:v>5.9771259540163449E-4</c:v>
                </c:pt>
                <c:pt idx="3482">
                  <c:v>5.9771204496908111E-4</c:v>
                </c:pt>
                <c:pt idx="3483">
                  <c:v>5.9771149645824757E-4</c:v>
                </c:pt>
                <c:pt idx="3484">
                  <c:v>5.9771094986248597E-4</c:v>
                </c:pt>
                <c:pt idx="3485">
                  <c:v>5.9771040517517162E-4</c:v>
                </c:pt>
                <c:pt idx="3486">
                  <c:v>5.9770986238970216E-4</c:v>
                </c:pt>
                <c:pt idx="3487">
                  <c:v>5.9770932149949812E-4</c:v>
                </c:pt>
                <c:pt idx="3488">
                  <c:v>5.9770878249800223E-4</c:v>
                </c:pt>
                <c:pt idx="3489">
                  <c:v>5.9770824537867979E-4</c:v>
                </c:pt>
                <c:pt idx="3490">
                  <c:v>5.9770771013501855E-4</c:v>
                </c:pt>
                <c:pt idx="3491">
                  <c:v>5.9770717676052836E-4</c:v>
                </c:pt>
                <c:pt idx="3492">
                  <c:v>5.9770664524874141E-4</c:v>
                </c:pt>
                <c:pt idx="3493">
                  <c:v>5.9770611559321202E-4</c:v>
                </c:pt>
                <c:pt idx="3494">
                  <c:v>5.9770558778751638E-4</c:v>
                </c:pt>
                <c:pt idx="3495">
                  <c:v>5.9770506182525284E-4</c:v>
                </c:pt>
                <c:pt idx="3496">
                  <c:v>5.9770453770004173E-4</c:v>
                </c:pt>
                <c:pt idx="3497">
                  <c:v>5.9770401540552495E-4</c:v>
                </c:pt>
                <c:pt idx="3498">
                  <c:v>5.9770349493536645E-4</c:v>
                </c:pt>
                <c:pt idx="3499">
                  <c:v>5.9770297628325159E-4</c:v>
                </c:pt>
                <c:pt idx="3500">
                  <c:v>5.9770245944288768E-4</c:v>
                </c:pt>
                <c:pt idx="3501">
                  <c:v>5.9770194440800315E-4</c:v>
                </c:pt>
                <c:pt idx="3502">
                  <c:v>5.9770143117234822E-4</c:v>
                </c:pt>
                <c:pt idx="3503">
                  <c:v>5.9770091972969437E-4</c:v>
                </c:pt>
                <c:pt idx="3504">
                  <c:v>5.9770041007383454E-4</c:v>
                </c:pt>
                <c:pt idx="3505">
                  <c:v>5.97699902198582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DED-4164-9F68-47FEEF5DFBEB}"/>
            </c:ext>
          </c:extLst>
        </c:ser>
        <c:ser>
          <c:idx val="1"/>
          <c:order val="2"/>
          <c:tx>
            <c:strRef>
              <c:f>CrossCheck_Relative_Abs_from_6M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2.7518698353642705E-3</c:v>
                </c:pt>
                <c:pt idx="1">
                  <c:v>2.7542094687233168E-3</c:v>
                </c:pt>
                <c:pt idx="2">
                  <c:v>2.7549863477647116E-3</c:v>
                </c:pt>
                <c:pt idx="3">
                  <c:v>2.7557617297801944E-3</c:v>
                </c:pt>
                <c:pt idx="4">
                  <c:v>2.7565356161760642E-3</c:v>
                </c:pt>
                <c:pt idx="5">
                  <c:v>2.7573080083575299E-3</c:v>
                </c:pt>
                <c:pt idx="6">
                  <c:v>2.7596162336512376E-3</c:v>
                </c:pt>
                <c:pt idx="7">
                  <c:v>2.7603826630053785E-3</c:v>
                </c:pt>
                <c:pt idx="8">
                  <c:v>2.7611476051548189E-3</c:v>
                </c:pt>
                <c:pt idx="9">
                  <c:v>2.7619110614982381E-3</c:v>
                </c:pt>
                <c:pt idx="10">
                  <c:v>2.7626730334332278E-3</c:v>
                </c:pt>
                <c:pt idx="11">
                  <c:v>2.764950056747277E-3</c:v>
                </c:pt>
                <c:pt idx="12">
                  <c:v>2.7657061050027874E-3</c:v>
                </c:pt>
                <c:pt idx="13">
                  <c:v>2.7664606758215733E-3</c:v>
                </c:pt>
                <c:pt idx="14">
                  <c:v>2.7672137705947275E-3</c:v>
                </c:pt>
                <c:pt idx="15">
                  <c:v>2.7679653907122658E-3</c:v>
                </c:pt>
                <c:pt idx="16">
                  <c:v>2.7702114170151302E-3</c:v>
                </c:pt>
                <c:pt idx="17">
                  <c:v>2.7709571523887614E-3</c:v>
                </c:pt>
                <c:pt idx="18">
                  <c:v>2.7717014200406682E-3</c:v>
                </c:pt>
                <c:pt idx="19">
                  <c:v>2.7724442213543986E-3</c:v>
                </c:pt>
                <c:pt idx="20">
                  <c:v>2.7761362811993752E-3</c:v>
                </c:pt>
                <c:pt idx="21">
                  <c:v>2.7768703134784098E-3</c:v>
                </c:pt>
                <c:pt idx="22">
                  <c:v>2.7776028890740471E-3</c:v>
                </c:pt>
                <c:pt idx="23">
                  <c:v>2.7783340093612569E-3</c:v>
                </c:pt>
                <c:pt idx="24">
                  <c:v>2.7805186521059869E-3</c:v>
                </c:pt>
                <c:pt idx="25">
                  <c:v>2.7812439648878151E-3</c:v>
                </c:pt>
                <c:pt idx="26">
                  <c:v>2.7819678292200448E-3</c:v>
                </c:pt>
                <c:pt idx="27">
                  <c:v>2.7826902464712436E-3</c:v>
                </c:pt>
                <c:pt idx="28">
                  <c:v>2.7834112180089147E-3</c:v>
                </c:pt>
                <c:pt idx="29">
                  <c:v>2.7855654719998418E-3</c:v>
                </c:pt>
                <c:pt idx="30">
                  <c:v>2.7862806743371715E-3</c:v>
                </c:pt>
                <c:pt idx="31">
                  <c:v>2.7869944377825495E-3</c:v>
                </c:pt>
                <c:pt idx="32">
                  <c:v>2.7877067636971086E-3</c:v>
                </c:pt>
                <c:pt idx="33">
                  <c:v>2.7884176534409234E-3</c:v>
                </c:pt>
                <c:pt idx="34">
                  <c:v>2.790541719232762E-3</c:v>
                </c:pt>
                <c:pt idx="35">
                  <c:v>2.7912468778731772E-3</c:v>
                </c:pt>
                <c:pt idx="36">
                  <c:v>2.7919506071273558E-3</c:v>
                </c:pt>
                <c:pt idx="37">
                  <c:v>2.7926529083490323E-3</c:v>
                </c:pt>
                <c:pt idx="38">
                  <c:v>2.7933537828908886E-3</c:v>
                </c:pt>
                <c:pt idx="39">
                  <c:v>2.7954478599485503E-3</c:v>
                </c:pt>
                <c:pt idx="40">
                  <c:v>2.796143041276883E-3</c:v>
                </c:pt>
                <c:pt idx="41">
                  <c:v>2.7968368026730197E-3</c:v>
                </c:pt>
                <c:pt idx="42">
                  <c:v>2.7975291454833328E-3</c:v>
                </c:pt>
                <c:pt idx="43">
                  <c:v>2.7982200710531479E-3</c:v>
                </c:pt>
                <c:pt idx="44">
                  <c:v>2.8002843577571443E-3</c:v>
                </c:pt>
                <c:pt idx="45">
                  <c:v>2.8009696277972733E-3</c:v>
                </c:pt>
                <c:pt idx="46">
                  <c:v>2.8016534873078276E-3</c:v>
                </c:pt>
                <c:pt idx="47">
                  <c:v>2.8023359376278555E-3</c:v>
                </c:pt>
                <c:pt idx="48">
                  <c:v>2.8030169800953627E-3</c:v>
                </c:pt>
                <c:pt idx="49">
                  <c:v>2.8050516737471833E-3</c:v>
                </c:pt>
                <c:pt idx="50">
                  <c:v>2.8057270981638239E-3</c:v>
                </c:pt>
                <c:pt idx="51">
                  <c:v>2.806401121402347E-3</c:v>
                </c:pt>
                <c:pt idx="52">
                  <c:v>2.8070737447945145E-3</c:v>
                </c:pt>
                <c:pt idx="53">
                  <c:v>2.8077449696710479E-3</c:v>
                </c:pt>
                <c:pt idx="54">
                  <c:v>2.8097502664985131E-3</c:v>
                </c:pt>
                <c:pt idx="55">
                  <c:v>2.8104159105989991E-3</c:v>
                </c:pt>
                <c:pt idx="56">
                  <c:v>2.8110801628219153E-3</c:v>
                </c:pt>
                <c:pt idx="57">
                  <c:v>2.811743024491773E-3</c:v>
                </c:pt>
                <c:pt idx="58">
                  <c:v>2.812404496932046E-3</c:v>
                </c:pt>
                <c:pt idx="59">
                  <c:v>2.8143805920946355E-3</c:v>
                </c:pt>
                <c:pt idx="60">
                  <c:v>2.8150365208306919E-3</c:v>
                </c:pt>
                <c:pt idx="61">
                  <c:v>2.8156910669390714E-3</c:v>
                </c:pt>
                <c:pt idx="62">
                  <c:v>2.8163442317370667E-3</c:v>
                </c:pt>
                <c:pt idx="63">
                  <c:v>2.8169960165409427E-3</c:v>
                </c:pt>
                <c:pt idx="64">
                  <c:v>2.8189431041350946E-3</c:v>
                </c:pt>
                <c:pt idx="65">
                  <c:v>2.8195893821046053E-3</c:v>
                </c:pt>
                <c:pt idx="66">
                  <c:v>2.8202342866459249E-3</c:v>
                </c:pt>
                <c:pt idx="67">
                  <c:v>2.8208778190691669E-3</c:v>
                </c:pt>
                <c:pt idx="68">
                  <c:v>2.8215199806834197E-3</c:v>
                </c:pt>
                <c:pt idx="69">
                  <c:v>2.8234382537478133E-3</c:v>
                </c:pt>
                <c:pt idx="70">
                  <c:v>2.8240749451965736E-3</c:v>
                </c:pt>
                <c:pt idx="71">
                  <c:v>2.8247102723664755E-3</c:v>
                </c:pt>
                <c:pt idx="72">
                  <c:v>2.8253442365604861E-3</c:v>
                </c:pt>
                <c:pt idx="73">
                  <c:v>2.8259768390805546E-3</c:v>
                </c:pt>
                <c:pt idx="74">
                  <c:v>2.8278664896013586E-3</c:v>
                </c:pt>
                <c:pt idx="75">
                  <c:v>2.8284936584248295E-3</c:v>
                </c:pt>
                <c:pt idx="76">
                  <c:v>2.8291194720688664E-3</c:v>
                </c:pt>
                <c:pt idx="77">
                  <c:v>2.8297439318293281E-3</c:v>
                </c:pt>
                <c:pt idx="78">
                  <c:v>2.8303670390010605E-3</c:v>
                </c:pt>
                <c:pt idx="79">
                  <c:v>2.8322282579171629E-3</c:v>
                </c:pt>
                <c:pt idx="80">
                  <c:v>2.8328459676622061E-3</c:v>
                </c:pt>
                <c:pt idx="81">
                  <c:v>2.8334623312775828E-3</c:v>
                </c:pt>
                <c:pt idx="82">
                  <c:v>2.834077350052078E-3</c:v>
                </c:pt>
                <c:pt idx="83">
                  <c:v>2.8346910252734685E-3</c:v>
                </c:pt>
                <c:pt idx="84">
                  <c:v>2.8365240024816806E-3</c:v>
                </c:pt>
                <c:pt idx="85">
                  <c:v>2.8371323163482931E-3</c:v>
                </c:pt>
                <c:pt idx="86">
                  <c:v>2.8377392930855959E-3</c:v>
                </c:pt>
                <c:pt idx="87">
                  <c:v>2.8383449339753333E-3</c:v>
                </c:pt>
                <c:pt idx="88">
                  <c:v>2.8389492402982512E-3</c:v>
                </c:pt>
                <c:pt idx="89">
                  <c:v>2.8407541646584861E-3</c:v>
                </c:pt>
                <c:pt idx="90">
                  <c:v>2.8413531455015236E-3</c:v>
                </c:pt>
                <c:pt idx="91">
                  <c:v>2.8419507981664429E-3</c:v>
                </c:pt>
                <c:pt idx="92">
                  <c:v>2.8425471239279841E-3</c:v>
                </c:pt>
                <c:pt idx="93">
                  <c:v>2.8431421240598925E-3</c:v>
                </c:pt>
                <c:pt idx="94">
                  <c:v>2.8449191834003184E-3</c:v>
                </c:pt>
                <c:pt idx="95">
                  <c:v>2.8455088937312132E-3</c:v>
                </c:pt>
                <c:pt idx="96">
                  <c:v>2.8460972847862581E-3</c:v>
                </c:pt>
                <c:pt idx="97">
                  <c:v>2.8466843578332265E-3</c:v>
                </c:pt>
                <c:pt idx="98">
                  <c:v>2.8472701141388987E-3</c:v>
                </c:pt>
                <c:pt idx="99">
                  <c:v>2.8490194952610708E-3</c:v>
                </c:pt>
                <c:pt idx="100">
                  <c:v>2.8495999972495364E-3</c:v>
                </c:pt>
                <c:pt idx="101">
                  <c:v>2.8501791888157434E-3</c:v>
                </c:pt>
                <c:pt idx="102">
                  <c:v>2.8507570712205314E-3</c:v>
                </c:pt>
                <c:pt idx="103">
                  <c:v>2.8513336457237515E-3</c:v>
                </c:pt>
                <c:pt idx="104">
                  <c:v>2.8530555344077175E-3</c:v>
                </c:pt>
                <c:pt idx="105">
                  <c:v>2.8536268898834501E-3</c:v>
                </c:pt>
                <c:pt idx="106">
                  <c:v>2.85419694374208E-3</c:v>
                </c:pt>
                <c:pt idx="107">
                  <c:v>2.8547656972375468E-3</c:v>
                </c:pt>
                <c:pt idx="108">
                  <c:v>2.8553331516228075E-3</c:v>
                </c:pt>
                <c:pt idx="109">
                  <c:v>2.85702773263219E-3</c:v>
                </c:pt>
                <c:pt idx="110">
                  <c:v>2.8575900030865602E-3</c:v>
                </c:pt>
                <c:pt idx="111">
                  <c:v>2.8581509806807886E-3</c:v>
                </c:pt>
                <c:pt idx="112">
                  <c:v>2.8587106666619496E-3</c:v>
                </c:pt>
                <c:pt idx="113">
                  <c:v>2.8592690622761402E-3</c:v>
                </c:pt>
                <c:pt idx="114">
                  <c:v>2.8609365193631954E-3</c:v>
                </c:pt>
                <c:pt idx="115">
                  <c:v>2.8614897659509308E-3</c:v>
                </c:pt>
                <c:pt idx="116">
                  <c:v>2.8620417283875309E-3</c:v>
                </c:pt>
                <c:pt idx="117">
                  <c:v>2.8625924079132403E-3</c:v>
                </c:pt>
                <c:pt idx="118">
                  <c:v>2.863141805767327E-3</c:v>
                </c:pt>
                <c:pt idx="119">
                  <c:v>2.8647823216779774E-3</c:v>
                </c:pt>
                <c:pt idx="120">
                  <c:v>2.8653266052188404E-3</c:v>
                </c:pt>
                <c:pt idx="121">
                  <c:v>2.865869613269859E-3</c:v>
                </c:pt>
                <c:pt idx="122">
                  <c:v>2.8664113470644797E-3</c:v>
                </c:pt>
                <c:pt idx="123">
                  <c:v>2.8669518078351802E-3</c:v>
                </c:pt>
                <c:pt idx="124">
                  <c:v>2.8685655643140261E-3</c:v>
                </c:pt>
                <c:pt idx="125">
                  <c:v>2.8691009452944806E-3</c:v>
                </c:pt>
                <c:pt idx="126">
                  <c:v>2.8696350593989031E-3</c:v>
                </c:pt>
                <c:pt idx="127">
                  <c:v>2.8701679078539767E-3</c:v>
                </c:pt>
                <c:pt idx="128">
                  <c:v>2.8706994918854204E-3</c:v>
                </c:pt>
                <c:pt idx="129">
                  <c:v>2.8722866696807275E-3</c:v>
                </c:pt>
                <c:pt idx="130">
                  <c:v>2.8728132082555995E-3</c:v>
                </c:pt>
                <c:pt idx="131">
                  <c:v>2.8733384885210097E-3</c:v>
                </c:pt>
                <c:pt idx="132">
                  <c:v>2.8738625116969123E-3</c:v>
                </c:pt>
                <c:pt idx="133">
                  <c:v>2.874385279002301E-3</c:v>
                </c:pt>
                <c:pt idx="134">
                  <c:v>2.8759460578709635E-3</c:v>
                </c:pt>
                <c:pt idx="135">
                  <c:v>2.8764638138650926E-3</c:v>
                </c:pt>
                <c:pt idx="136">
                  <c:v>2.8769803200693247E-3</c:v>
                </c:pt>
                <c:pt idx="137">
                  <c:v>2.8774955776969167E-3</c:v>
                </c:pt>
                <c:pt idx="138">
                  <c:v>2.8780095879601714E-3</c:v>
                </c:pt>
                <c:pt idx="139">
                  <c:v>2.8795441466726523E-3</c:v>
                </c:pt>
                <c:pt idx="140">
                  <c:v>2.8800531795825368E-3</c:v>
                </c:pt>
                <c:pt idx="141">
                  <c:v>2.8805609711753171E-3</c:v>
                </c:pt>
                <c:pt idx="142">
                  <c:v>2.8810675226575862E-3</c:v>
                </c:pt>
                <c:pt idx="143">
                  <c:v>2.8815728352349895E-3</c:v>
                </c:pt>
                <c:pt idx="144">
                  <c:v>2.8830813515802363E-3</c:v>
                </c:pt>
                <c:pt idx="145">
                  <c:v>2.8835817205756708E-3</c:v>
                </c:pt>
                <c:pt idx="146">
                  <c:v>2.8840808566802539E-3</c:v>
                </c:pt>
                <c:pt idx="147">
                  <c:v>2.8845787610939496E-3</c:v>
                </c:pt>
                <c:pt idx="148">
                  <c:v>2.8850754350157786E-3</c:v>
                </c:pt>
                <c:pt idx="149">
                  <c:v>2.8865580858061183E-3</c:v>
                </c:pt>
                <c:pt idx="150">
                  <c:v>2.8870498497318218E-3</c:v>
                </c:pt>
                <c:pt idx="151">
                  <c:v>2.8875403891466186E-3</c:v>
                </c:pt>
                <c:pt idx="152">
                  <c:v>2.8880297052438788E-3</c:v>
                </c:pt>
                <c:pt idx="153">
                  <c:v>2.8885177992160299E-3</c:v>
                </c:pt>
                <c:pt idx="154">
                  <c:v>2.8899747602920394E-3</c:v>
                </c:pt>
                <c:pt idx="155">
                  <c:v>2.8904579776692753E-3</c:v>
                </c:pt>
                <c:pt idx="156">
                  <c:v>2.890939978869475E-3</c:v>
                </c:pt>
                <c:pt idx="157">
                  <c:v>2.8914207650794443E-3</c:v>
                </c:pt>
                <c:pt idx="158">
                  <c:v>2.8919003374850531E-3</c:v>
                </c:pt>
                <c:pt idx="159">
                  <c:v>2.8933317837204066E-3</c:v>
                </c:pt>
                <c:pt idx="160">
                  <c:v>2.893806512748598E-3</c:v>
                </c:pt>
                <c:pt idx="161">
                  <c:v>2.8942800338877784E-3</c:v>
                </c:pt>
                <c:pt idx="162">
                  <c:v>2.8947523483182215E-3</c:v>
                </c:pt>
                <c:pt idx="163">
                  <c:v>2.8952234572192717E-3</c:v>
                </c:pt>
                <c:pt idx="164">
                  <c:v>2.8966295625255647E-3</c:v>
                </c:pt>
                <c:pt idx="165">
                  <c:v>2.8970958610839009E-3</c:v>
                </c:pt>
                <c:pt idx="166">
                  <c:v>2.8975609599956329E-3</c:v>
                </c:pt>
                <c:pt idx="167">
                  <c:v>2.8980248604345373E-3</c:v>
                </c:pt>
                <c:pt idx="168">
                  <c:v>2.8984875635734643E-3</c:v>
                </c:pt>
                <c:pt idx="169">
                  <c:v>2.899868500905017E-3</c:v>
                </c:pt>
                <c:pt idx="170">
                  <c:v>2.9003264265540511E-3</c:v>
                </c:pt>
                <c:pt idx="171">
                  <c:v>2.9007831607534983E-3</c:v>
                </c:pt>
                <c:pt idx="172">
                  <c:v>2.9012387046706703E-3</c:v>
                </c:pt>
                <c:pt idx="173">
                  <c:v>2.9016930594719568E-3</c:v>
                </c:pt>
                <c:pt idx="174">
                  <c:v>2.9030490008305917E-3</c:v>
                </c:pt>
                <c:pt idx="175">
                  <c:v>2.9034986108138305E-3</c:v>
                </c:pt>
                <c:pt idx="176">
                  <c:v>2.9039470374993392E-3</c:v>
                </c:pt>
                <c:pt idx="177">
                  <c:v>2.9043942820479933E-3</c:v>
                </c:pt>
                <c:pt idx="178">
                  <c:v>2.9048403456197547E-3</c:v>
                </c:pt>
                <c:pt idx="179">
                  <c:v>2.9061714620595555E-3</c:v>
                </c:pt>
                <c:pt idx="180">
                  <c:v>2.9066128133050464E-3</c:v>
                </c:pt>
                <c:pt idx="181">
                  <c:v>2.9070529893597237E-3</c:v>
                </c:pt>
                <c:pt idx="182">
                  <c:v>2.907491991378065E-3</c:v>
                </c:pt>
                <c:pt idx="183">
                  <c:v>2.9079298205136332E-3</c:v>
                </c:pt>
                <c:pt idx="184">
                  <c:v>2.9092362821456761E-3</c:v>
                </c:pt>
                <c:pt idx="185">
                  <c:v>2.9096694312675791E-3</c:v>
                </c:pt>
                <c:pt idx="186">
                  <c:v>2.9101014132608743E-3</c:v>
                </c:pt>
                <c:pt idx="187">
                  <c:v>2.9105322292736686E-3</c:v>
                </c:pt>
                <c:pt idx="188">
                  <c:v>2.9109618804531623E-3</c:v>
                </c:pt>
                <c:pt idx="189">
                  <c:v>2.9122438564502316E-3</c:v>
                </c:pt>
                <c:pt idx="190">
                  <c:v>2.9126688597503896E-3</c:v>
                </c:pt>
                <c:pt idx="191">
                  <c:v>2.9130927039396569E-3</c:v>
                </c:pt>
                <c:pt idx="192">
                  <c:v>2.9135153901598022E-3</c:v>
                </c:pt>
                <c:pt idx="193">
                  <c:v>2.913936919551692E-3</c:v>
                </c:pt>
                <c:pt idx="194">
                  <c:v>2.9151945781529668E-3</c:v>
                </c:pt>
                <c:pt idx="195">
                  <c:v>2.9156114916224678E-3</c:v>
                </c:pt>
                <c:pt idx="196">
                  <c:v>2.916027253954527E-3</c:v>
                </c:pt>
                <c:pt idx="197">
                  <c:v>2.9164418662846084E-3</c:v>
                </c:pt>
                <c:pt idx="198">
                  <c:v>2.9168553297472771E-3</c:v>
                </c:pt>
                <c:pt idx="199">
                  <c:v>2.9180888382629999E-3</c:v>
                </c:pt>
                <c:pt idx="200">
                  <c:v>2.9184977175837285E-3</c:v>
                </c:pt>
                <c:pt idx="201">
                  <c:v>2.9189054536964197E-3</c:v>
                </c:pt>
                <c:pt idx="202">
                  <c:v>2.9193120477302627E-3</c:v>
                </c:pt>
                <c:pt idx="203">
                  <c:v>2.9197175008135539E-3</c:v>
                </c:pt>
                <c:pt idx="204">
                  <c:v>2.9209270256296761E-3</c:v>
                </c:pt>
                <c:pt idx="205">
                  <c:v>2.9213279261758613E-3</c:v>
                </c:pt>
                <c:pt idx="206">
                  <c:v>2.9217276913995885E-3</c:v>
                </c:pt>
                <c:pt idx="207">
                  <c:v>2.9221263224238048E-3</c:v>
                </c:pt>
                <c:pt idx="208">
                  <c:v>2.9225238203705655E-3</c:v>
                </c:pt>
                <c:pt idx="209">
                  <c:v>2.9237095269533716E-3</c:v>
                </c:pt>
                <c:pt idx="210">
                  <c:v>2.9241025037931262E-3</c:v>
                </c:pt>
                <c:pt idx="211">
                  <c:v>2.9244943531523955E-3</c:v>
                </c:pt>
                <c:pt idx="212">
                  <c:v>2.9248850761479156E-3</c:v>
                </c:pt>
                <c:pt idx="213">
                  <c:v>2.925274673895536E-3</c:v>
                </c:pt>
                <c:pt idx="214">
                  <c:v>2.9268218346930937E-3</c:v>
                </c:pt>
                <c:pt idx="215">
                  <c:v>2.9272058229080455E-3</c:v>
                </c:pt>
                <c:pt idx="216">
                  <c:v>2.9275886925516532E-3</c:v>
                </c:pt>
                <c:pt idx="217">
                  <c:v>2.9279704447335905E-3</c:v>
                </c:pt>
                <c:pt idx="218">
                  <c:v>2.929109007592932E-3</c:v>
                </c:pt>
                <c:pt idx="219">
                  <c:v>2.9294863010073452E-3</c:v>
                </c:pt>
                <c:pt idx="220">
                  <c:v>2.9298624824952756E-3</c:v>
                </c:pt>
                <c:pt idx="221">
                  <c:v>2.9302375531611276E-3</c:v>
                </c:pt>
                <c:pt idx="222">
                  <c:v>2.9306115141084312E-3</c:v>
                </c:pt>
                <c:pt idx="223">
                  <c:v>2.9317267496612107E-3</c:v>
                </c:pt>
                <c:pt idx="224">
                  <c:v>2.9320962827521111E-3</c:v>
                </c:pt>
                <c:pt idx="225">
                  <c:v>2.9324647116289893E-3</c:v>
                </c:pt>
                <c:pt idx="226">
                  <c:v>2.9328320373901325E-3</c:v>
                </c:pt>
                <c:pt idx="227">
                  <c:v>2.9331982611329557E-3</c:v>
                </c:pt>
                <c:pt idx="228">
                  <c:v>2.9342903312125869E-3</c:v>
                </c:pt>
                <c:pt idx="229">
                  <c:v>2.9346521578388646E-3</c:v>
                </c:pt>
                <c:pt idx="230">
                  <c:v>2.9350128879208439E-3</c:v>
                </c:pt>
                <c:pt idx="231">
                  <c:v>2.9353725225507218E-3</c:v>
                </c:pt>
                <c:pt idx="232">
                  <c:v>2.9357310628198297E-3</c:v>
                </c:pt>
                <c:pt idx="233">
                  <c:v>2.936800128362851E-3</c:v>
                </c:pt>
                <c:pt idx="234">
                  <c:v>2.937154302084868E-3</c:v>
                </c:pt>
                <c:pt idx="235">
                  <c:v>2.9375073868897835E-3</c:v>
                </c:pt>
                <c:pt idx="236">
                  <c:v>2.9378593838637382E-3</c:v>
                </c:pt>
                <c:pt idx="237">
                  <c:v>2.93821029409201E-3</c:v>
                </c:pt>
                <c:pt idx="238">
                  <c:v>2.9392565151425769E-3</c:v>
                </c:pt>
                <c:pt idx="239">
                  <c:v>2.9396030892236595E-3</c:v>
                </c:pt>
                <c:pt idx="240">
                  <c:v>2.939948581972527E-3</c:v>
                </c:pt>
                <c:pt idx="241">
                  <c:v>2.9402929944692931E-3</c:v>
                </c:pt>
                <c:pt idx="242">
                  <c:v>2.9406363277932122E-3</c:v>
                </c:pt>
                <c:pt idx="243">
                  <c:v>2.9416598635075716E-3</c:v>
                </c:pt>
                <c:pt idx="244">
                  <c:v>2.9419988909155032E-3</c:v>
                </c:pt>
                <c:pt idx="245">
                  <c:v>2.9423368445340055E-3</c:v>
                </c:pt>
                <c:pt idx="246">
                  <c:v>2.9426737254371958E-3</c:v>
                </c:pt>
                <c:pt idx="247">
                  <c:v>2.9430095346983359E-3</c:v>
                </c:pt>
                <c:pt idx="248">
                  <c:v>2.9440105433492778E-3</c:v>
                </c:pt>
                <c:pt idx="249">
                  <c:v>2.9443420767577768E-3</c:v>
                </c:pt>
                <c:pt idx="250">
                  <c:v>2.9446725438777451E-3</c:v>
                </c:pt>
                <c:pt idx="251">
                  <c:v>2.9450019457773315E-3</c:v>
                </c:pt>
                <c:pt idx="252">
                  <c:v>2.9453302835238371E-3</c:v>
                </c:pt>
                <c:pt idx="253">
                  <c:v>2.946308922505123E-3</c:v>
                </c:pt>
                <c:pt idx="254">
                  <c:v>2.9466330142953212E-3</c:v>
                </c:pt>
                <c:pt idx="255">
                  <c:v>2.9469560472562073E-3</c:v>
                </c:pt>
                <c:pt idx="256">
                  <c:v>2.9472780224499948E-3</c:v>
                </c:pt>
                <c:pt idx="257">
                  <c:v>2.9475989409380511E-3</c:v>
                </c:pt>
                <c:pt idx="258">
                  <c:v>2.9485553667688261E-3</c:v>
                </c:pt>
                <c:pt idx="259">
                  <c:v>2.9488720690307325E-3</c:v>
                </c:pt>
                <c:pt idx="260">
                  <c:v>2.9491877198810786E-3</c:v>
                </c:pt>
                <c:pt idx="261">
                  <c:v>2.9495023203761688E-3</c:v>
                </c:pt>
                <c:pt idx="262">
                  <c:v>2.9498158715714675E-3</c:v>
                </c:pt>
                <c:pt idx="263">
                  <c:v>2.9507502399006478E-3</c:v>
                </c:pt>
                <c:pt idx="264">
                  <c:v>2.9510596044346133E-3</c:v>
                </c:pt>
                <c:pt idx="265">
                  <c:v>2.9513679249335081E-3</c:v>
                </c:pt>
                <c:pt idx="266">
                  <c:v>2.951675202447759E-3</c:v>
                </c:pt>
                <c:pt idx="267">
                  <c:v>2.9519814380269565E-3</c:v>
                </c:pt>
                <c:pt idx="268">
                  <c:v>2.952893903637596E-3</c:v>
                </c:pt>
                <c:pt idx="269">
                  <c:v>2.9531959819557667E-3</c:v>
                </c:pt>
                <c:pt idx="270">
                  <c:v>2.9534970235743007E-3</c:v>
                </c:pt>
                <c:pt idx="271">
                  <c:v>2.9537970295377791E-3</c:v>
                </c:pt>
                <c:pt idx="272">
                  <c:v>2.9540960008899485E-3</c:v>
                </c:pt>
                <c:pt idx="273">
                  <c:v>2.954986717703586E-3</c:v>
                </c:pt>
                <c:pt idx="274">
                  <c:v>2.9552815610313483E-3</c:v>
                </c:pt>
                <c:pt idx="275">
                  <c:v>2.9555753749540611E-3</c:v>
                </c:pt>
                <c:pt idx="276">
                  <c:v>2.9558681605104868E-3</c:v>
                </c:pt>
                <c:pt idx="277">
                  <c:v>2.9561599187385582E-3</c:v>
                </c:pt>
                <c:pt idx="278">
                  <c:v>2.9570290398195477E-3</c:v>
                </c:pt>
                <c:pt idx="279">
                  <c:v>2.9573166990969684E-3</c:v>
                </c:pt>
                <c:pt idx="280">
                  <c:v>2.9576033362232862E-3</c:v>
                </c:pt>
                <c:pt idx="281">
                  <c:v>2.9578889522314717E-3</c:v>
                </c:pt>
                <c:pt idx="282">
                  <c:v>2.9581735481536728E-3</c:v>
                </c:pt>
                <c:pt idx="283">
                  <c:v>2.9590212257134848E-3</c:v>
                </c:pt>
                <c:pt idx="284">
                  <c:v>2.9593017515967485E-3</c:v>
                </c:pt>
                <c:pt idx="285">
                  <c:v>2.9595812625424151E-3</c:v>
                </c:pt>
                <c:pt idx="286">
                  <c:v>2.9598597595776959E-3</c:v>
                </c:pt>
                <c:pt idx="287">
                  <c:v>2.9601372437289826E-3</c:v>
                </c:pt>
                <c:pt idx="288">
                  <c:v>2.9609636291304921E-3</c:v>
                </c:pt>
                <c:pt idx="289">
                  <c:v>2.9612370719933226E-3</c:v>
                </c:pt>
                <c:pt idx="290">
                  <c:v>2.9615095070918279E-3</c:v>
                </c:pt>
                <c:pt idx="291">
                  <c:v>2.9617809354474875E-3</c:v>
                </c:pt>
                <c:pt idx="292">
                  <c:v>2.9631230117778021E-3</c:v>
                </c:pt>
                <c:pt idx="293">
                  <c:v>2.9633884210817992E-3</c:v>
                </c:pt>
                <c:pt idx="294">
                  <c:v>2.9636528307704869E-3</c:v>
                </c:pt>
                <c:pt idx="295">
                  <c:v>2.9639162418588316E-3</c:v>
                </c:pt>
                <c:pt idx="296">
                  <c:v>2.9647004936592843E-3</c:v>
                </c:pt>
                <c:pt idx="297">
                  <c:v>2.9649599204796834E-3</c:v>
                </c:pt>
                <c:pt idx="298">
                  <c:v>2.9652183537624026E-3</c:v>
                </c:pt>
                <c:pt idx="299">
                  <c:v>2.9654757945175446E-3</c:v>
                </c:pt>
                <c:pt idx="300">
                  <c:v>2.9657322437544073E-3</c:v>
                </c:pt>
                <c:pt idx="301">
                  <c:v>2.9667481456767159E-3</c:v>
                </c:pt>
                <c:pt idx="302">
                  <c:v>2.966999652433367E-3</c:v>
                </c:pt>
                <c:pt idx="303">
                  <c:v>2.9672501737105731E-3</c:v>
                </c:pt>
                <c:pt idx="304">
                  <c:v>2.967499710511988E-3</c:v>
                </c:pt>
                <c:pt idx="305">
                  <c:v>2.9682424240859841E-3</c:v>
                </c:pt>
                <c:pt idx="306">
                  <c:v>2.9684880330047183E-3</c:v>
                </c:pt>
                <c:pt idx="307">
                  <c:v>2.9687326624538938E-3</c:v>
                </c:pt>
                <c:pt idx="308">
                  <c:v>2.9689763134323507E-3</c:v>
                </c:pt>
                <c:pt idx="309">
                  <c:v>2.9692189869381311E-3</c:v>
                </c:pt>
                <c:pt idx="310">
                  <c:v>2.9699411525878423E-3</c:v>
                </c:pt>
                <c:pt idx="311">
                  <c:v>2.9701799261673528E-3</c:v>
                </c:pt>
                <c:pt idx="312">
                  <c:v>2.9704177272524145E-3</c:v>
                </c:pt>
                <c:pt idx="313">
                  <c:v>2.9706545568362807E-3</c:v>
                </c:pt>
                <c:pt idx="314">
                  <c:v>2.9708904159114085E-3</c:v>
                </c:pt>
                <c:pt idx="315">
                  <c:v>2.9715921799970029E-3</c:v>
                </c:pt>
                <c:pt idx="316">
                  <c:v>2.971824166945847E-3</c:v>
                </c:pt>
                <c:pt idx="317">
                  <c:v>2.972055188336317E-3</c:v>
                </c:pt>
                <c:pt idx="318">
                  <c:v>2.9722852451561062E-3</c:v>
                </c:pt>
                <c:pt idx="319">
                  <c:v>2.9725143383921154E-3</c:v>
                </c:pt>
                <c:pt idx="320">
                  <c:v>2.9731958464546005E-3</c:v>
                </c:pt>
                <c:pt idx="321">
                  <c:v>2.9734210952086751E-3</c:v>
                </c:pt>
                <c:pt idx="322">
                  <c:v>2.9736453853016118E-3</c:v>
                </c:pt>
                <c:pt idx="323">
                  <c:v>2.9738687177155716E-3</c:v>
                </c:pt>
                <c:pt idx="324">
                  <c:v>2.9740910934319261E-3</c:v>
                </c:pt>
                <c:pt idx="325">
                  <c:v>2.9747524901972749E-3</c:v>
                </c:pt>
                <c:pt idx="326">
                  <c:v>2.9749710489211907E-3</c:v>
                </c:pt>
                <c:pt idx="327">
                  <c:v>2.9751886558425627E-3</c:v>
                </c:pt>
                <c:pt idx="328">
                  <c:v>2.9754053119380448E-3</c:v>
                </c:pt>
                <c:pt idx="329">
                  <c:v>2.9756210181835102E-3</c:v>
                </c:pt>
                <c:pt idx="330">
                  <c:v>2.9762624475667674E-3</c:v>
                </c:pt>
                <c:pt idx="331">
                  <c:v>2.9764743641552175E-3</c:v>
                </c:pt>
                <c:pt idx="332">
                  <c:v>2.9766853357612662E-3</c:v>
                </c:pt>
                <c:pt idx="333">
                  <c:v>2.9768953633560933E-3</c:v>
                </c:pt>
                <c:pt idx="334">
                  <c:v>2.9771044479100974E-3</c:v>
                </c:pt>
                <c:pt idx="335">
                  <c:v>2.9777260530194677E-3</c:v>
                </c:pt>
                <c:pt idx="336">
                  <c:v>2.9779313750985838E-3</c:v>
                </c:pt>
                <c:pt idx="337">
                  <c:v>2.9781357589771882E-3</c:v>
                </c:pt>
                <c:pt idx="338">
                  <c:v>2.9783392056210107E-3</c:v>
                </c:pt>
                <c:pt idx="339">
                  <c:v>2.9785417159950045E-3</c:v>
                </c:pt>
                <c:pt idx="340">
                  <c:v>2.9791436391359183E-3</c:v>
                </c:pt>
                <c:pt idx="341">
                  <c:v>2.9793424140646283E-3</c:v>
                </c:pt>
                <c:pt idx="342">
                  <c:v>2.9795402575366532E-3</c:v>
                </c:pt>
                <c:pt idx="343">
                  <c:v>2.9797371705123014E-3</c:v>
                </c:pt>
                <c:pt idx="344">
                  <c:v>2.9799331539511094E-3</c:v>
                </c:pt>
                <c:pt idx="345">
                  <c:v>2.9805155366302702E-3</c:v>
                </c:pt>
                <c:pt idx="346">
                  <c:v>2.9807078115016436E-3</c:v>
                </c:pt>
                <c:pt idx="347">
                  <c:v>2.9808991616222897E-3</c:v>
                </c:pt>
                <c:pt idx="348">
                  <c:v>2.9810895879471221E-3</c:v>
                </c:pt>
                <c:pt idx="349">
                  <c:v>2.9812790914302855E-3</c:v>
                </c:pt>
                <c:pt idx="350">
                  <c:v>2.9818420743596991E-3</c:v>
                </c:pt>
                <c:pt idx="351">
                  <c:v>2.9820278960022905E-3</c:v>
                </c:pt>
                <c:pt idx="352">
                  <c:v>2.982212799562432E-3</c:v>
                </c:pt>
                <c:pt idx="353">
                  <c:v>2.9823967859896709E-3</c:v>
                </c:pt>
                <c:pt idx="354">
                  <c:v>2.9825798562327873E-3</c:v>
                </c:pt>
                <c:pt idx="355">
                  <c:v>2.9831235793337739E-3</c:v>
                </c:pt>
                <c:pt idx="356">
                  <c:v>2.9833029943129542E-3</c:v>
                </c:pt>
                <c:pt idx="357">
                  <c:v>2.9834814978404738E-3</c:v>
                </c:pt>
                <c:pt idx="358">
                  <c:v>2.9836590908605392E-3</c:v>
                </c:pt>
                <c:pt idx="359">
                  <c:v>2.9838357743165967E-3</c:v>
                </c:pt>
                <c:pt idx="360">
                  <c:v>2.9843603767237777E-3</c:v>
                </c:pt>
                <c:pt idx="361">
                  <c:v>2.9845334313430643E-3</c:v>
                </c:pt>
                <c:pt idx="362">
                  <c:v>2.9847055811041807E-3</c:v>
                </c:pt>
                <c:pt idx="363">
                  <c:v>2.9848768269460195E-3</c:v>
                </c:pt>
                <c:pt idx="364">
                  <c:v>2.9850471698067171E-3</c:v>
                </c:pt>
                <c:pt idx="365">
                  <c:v>2.9855527898719884E-3</c:v>
                </c:pt>
                <c:pt idx="366">
                  <c:v>2.9857195301743692E-3</c:v>
                </c:pt>
                <c:pt idx="367">
                  <c:v>2.9858853721749573E-3</c:v>
                </c:pt>
                <c:pt idx="368">
                  <c:v>2.9860503168073612E-3</c:v>
                </c:pt>
                <c:pt idx="369">
                  <c:v>2.9862143650044326E-3</c:v>
                </c:pt>
                <c:pt idx="370">
                  <c:v>2.9867011403009172E-3</c:v>
                </c:pt>
                <c:pt idx="371">
                  <c:v>2.9868616120701623E-3</c:v>
                </c:pt>
                <c:pt idx="372">
                  <c:v>2.9870211920570711E-3</c:v>
                </c:pt>
                <c:pt idx="373">
                  <c:v>2.9871798811899886E-3</c:v>
                </c:pt>
                <c:pt idx="374">
                  <c:v>2.9873376803965148E-3</c:v>
                </c:pt>
                <c:pt idx="375">
                  <c:v>2.9878057477224968E-3</c:v>
                </c:pt>
                <c:pt idx="376">
                  <c:v>2.9879599964844723E-3</c:v>
                </c:pt>
                <c:pt idx="377">
                  <c:v>2.9881133599468277E-3</c:v>
                </c:pt>
                <c:pt idx="378">
                  <c:v>2.9882658390326775E-3</c:v>
                </c:pt>
                <c:pt idx="379">
                  <c:v>2.9884174346643906E-3</c:v>
                </c:pt>
                <c:pt idx="380">
                  <c:v>2.9888669300472312E-3</c:v>
                </c:pt>
                <c:pt idx="381">
                  <c:v>2.9890150010711989E-3</c:v>
                </c:pt>
                <c:pt idx="382">
                  <c:v>2.9891621932417122E-3</c:v>
                </c:pt>
                <c:pt idx="383">
                  <c:v>2.98930850747668E-3</c:v>
                </c:pt>
                <c:pt idx="384">
                  <c:v>2.9894539446932672E-3</c:v>
                </c:pt>
                <c:pt idx="385">
                  <c:v>2.9898850033932994E-3</c:v>
                </c:pt>
                <c:pt idx="386">
                  <c:v>2.9900269416932154E-3</c:v>
                </c:pt>
                <c:pt idx="387">
                  <c:v>2.9901680075494772E-3</c:v>
                </c:pt>
                <c:pt idx="388">
                  <c:v>2.9903082018748117E-3</c:v>
                </c:pt>
                <c:pt idx="389">
                  <c:v>2.990447525581209E-3</c:v>
                </c:pt>
                <c:pt idx="390">
                  <c:v>2.9908602820956178E-3</c:v>
                </c:pt>
                <c:pt idx="391">
                  <c:v>2.9909961324314244E-3</c:v>
                </c:pt>
                <c:pt idx="392">
                  <c:v>2.9911311166971929E-3</c:v>
                </c:pt>
                <c:pt idx="393">
                  <c:v>2.9912652358004971E-3</c:v>
                </c:pt>
                <c:pt idx="394">
                  <c:v>2.9913984906481754E-3</c:v>
                </c:pt>
                <c:pt idx="395">
                  <c:v>2.9917930787148558E-3</c:v>
                </c:pt>
                <c:pt idx="396">
                  <c:v>2.9919228855937647E-3</c:v>
                </c:pt>
                <c:pt idx="397">
                  <c:v>2.9920518327402525E-3</c:v>
                </c:pt>
                <c:pt idx="398">
                  <c:v>2.992179921056764E-3</c:v>
                </c:pt>
                <c:pt idx="399">
                  <c:v>2.9923071514450154E-3</c:v>
                </c:pt>
                <c:pt idx="400">
                  <c:v>2.9926837040464139E-3</c:v>
                </c:pt>
                <c:pt idx="401">
                  <c:v>2.9928075117241857E-3</c:v>
                </c:pt>
                <c:pt idx="402">
                  <c:v>2.9929304659713353E-3</c:v>
                </c:pt>
                <c:pt idx="403">
                  <c:v>2.9930525676852061E-3</c:v>
                </c:pt>
                <c:pt idx="404">
                  <c:v>2.9931738177624155E-3</c:v>
                </c:pt>
                <c:pt idx="405">
                  <c:v>2.9935324671293544E-3</c:v>
                </c:pt>
                <c:pt idx="406">
                  <c:v>2.9936503196115712E-3</c:v>
                </c:pt>
                <c:pt idx="407">
                  <c:v>2.9937673249293278E-3</c:v>
                </c:pt>
                <c:pt idx="408">
                  <c:v>2.9938834839748933E-3</c:v>
                </c:pt>
                <c:pt idx="409">
                  <c:v>2.9939987976398113E-3</c:v>
                </c:pt>
                <c:pt idx="410">
                  <c:v>2.9943396752552922E-3</c:v>
                </c:pt>
                <c:pt idx="411">
                  <c:v>2.9944516162986228E-3</c:v>
                </c:pt>
                <c:pt idx="412">
                  <c:v>2.9945627164082015E-3</c:v>
                </c:pt>
                <c:pt idx="413">
                  <c:v>2.9946729764712453E-3</c:v>
                </c:pt>
                <c:pt idx="414">
                  <c:v>2.9947823973742512E-3</c:v>
                </c:pt>
                <c:pt idx="415">
                  <c:v>2.995105633977241E-3</c:v>
                </c:pt>
                <c:pt idx="416">
                  <c:v>2.9952117070907044E-3</c:v>
                </c:pt>
                <c:pt idx="417">
                  <c:v>2.9953169454658463E-3</c:v>
                </c:pt>
                <c:pt idx="418">
                  <c:v>2.9954213499848591E-3</c:v>
                </c:pt>
                <c:pt idx="419">
                  <c:v>2.9955249215292191E-3</c:v>
                </c:pt>
                <c:pt idx="420">
                  <c:v>2.9958306471184215E-3</c:v>
                </c:pt>
                <c:pt idx="421">
                  <c:v>2.9959308955646385E-3</c:v>
                </c:pt>
                <c:pt idx="422">
                  <c:v>2.9960303154328671E-3</c:v>
                </c:pt>
                <c:pt idx="423">
                  <c:v>2.9961289076002998E-3</c:v>
                </c:pt>
                <c:pt idx="424">
                  <c:v>2.9962266729434187E-3</c:v>
                </c:pt>
                <c:pt idx="425">
                  <c:v>2.9965150167810223E-3</c:v>
                </c:pt>
                <c:pt idx="426">
                  <c:v>2.9966094835774649E-3</c:v>
                </c:pt>
                <c:pt idx="427">
                  <c:v>2.9967031279213331E-3</c:v>
                </c:pt>
                <c:pt idx="428">
                  <c:v>2.9967959506848451E-3</c:v>
                </c:pt>
                <c:pt idx="429">
                  <c:v>2.9968879527395111E-3</c:v>
                </c:pt>
                <c:pt idx="430">
                  <c:v>2.9971590433549231E-3</c:v>
                </c:pt>
                <c:pt idx="431">
                  <c:v>2.9972477712751581E-3</c:v>
                </c:pt>
                <c:pt idx="432">
                  <c:v>2.9973356828334892E-3</c:v>
                </c:pt>
                <c:pt idx="433">
                  <c:v>2.9974227788971864E-3</c:v>
                </c:pt>
                <c:pt idx="434">
                  <c:v>2.9975090603328149E-3</c:v>
                </c:pt>
                <c:pt idx="435">
                  <c:v>2.9977630255263758E-3</c:v>
                </c:pt>
                <c:pt idx="436">
                  <c:v>2.9978460571012991E-3</c:v>
                </c:pt>
                <c:pt idx="437">
                  <c:v>2.9979282783704243E-3</c:v>
                </c:pt>
                <c:pt idx="438">
                  <c:v>2.9980096901960954E-3</c:v>
                </c:pt>
                <c:pt idx="439">
                  <c:v>2.9980902934399591E-3</c:v>
                </c:pt>
                <c:pt idx="440">
                  <c:v>2.9983272602866406E-3</c:v>
                </c:pt>
                <c:pt idx="441">
                  <c:v>2.9984046378057115E-3</c:v>
                </c:pt>
                <c:pt idx="442">
                  <c:v>2.998481211040697E-3</c:v>
                </c:pt>
                <c:pt idx="443">
                  <c:v>2.9985569808490438E-3</c:v>
                </c:pt>
                <c:pt idx="444">
                  <c:v>2.998631948087502E-3</c:v>
                </c:pt>
                <c:pt idx="445">
                  <c:v>2.9988520429405866E-3</c:v>
                </c:pt>
                <c:pt idx="446">
                  <c:v>2.9989238084530503E-3</c:v>
                </c:pt>
                <c:pt idx="447">
                  <c:v>2.9989947756689245E-3</c:v>
                </c:pt>
                <c:pt idx="448">
                  <c:v>2.999064945440783E-3</c:v>
                </c:pt>
                <c:pt idx="449">
                  <c:v>2.9991343186205059E-3</c:v>
                </c:pt>
                <c:pt idx="450">
                  <c:v>2.9993376671152493E-3</c:v>
                </c:pt>
                <c:pt idx="451">
                  <c:v>2.9994038624313541E-3</c:v>
                </c:pt>
                <c:pt idx="452">
                  <c:v>2.9994692654043247E-3</c:v>
                </c:pt>
                <c:pt idx="453">
                  <c:v>2.9995338768818844E-3</c:v>
                </c:pt>
                <c:pt idx="454">
                  <c:v>2.999597697711067E-3</c:v>
                </c:pt>
                <c:pt idx="455">
                  <c:v>2.9997844247683413E-3</c:v>
                </c:pt>
                <c:pt idx="456">
                  <c:v>2.999845091460558E-3</c:v>
                </c:pt>
                <c:pt idx="457">
                  <c:v>2.9999049717292225E-3</c:v>
                </c:pt>
                <c:pt idx="458">
                  <c:v>2.9999640664172362E-3</c:v>
                </c:pt>
                <c:pt idx="459">
                  <c:v>3.0000223763668116E-3</c:v>
                </c:pt>
                <c:pt idx="460">
                  <c:v>3.0001926061967357E-3</c:v>
                </c:pt>
                <c:pt idx="461">
                  <c:v>3.0002477856009573E-3</c:v>
                </c:pt>
                <c:pt idx="462">
                  <c:v>3.000302184467514E-3</c:v>
                </c:pt>
                <c:pt idx="463">
                  <c:v>3.000355803634505E-3</c:v>
                </c:pt>
                <c:pt idx="464">
                  <c:v>3.0004086439393467E-3</c:v>
                </c:pt>
                <c:pt idx="465">
                  <c:v>3.0005625000448931E-3</c:v>
                </c:pt>
                <c:pt idx="466">
                  <c:v>3.0006122332616432E-3</c:v>
                </c:pt>
                <c:pt idx="467">
                  <c:v>3.000661191793087E-3</c:v>
                </c:pt>
                <c:pt idx="468">
                  <c:v>3.0007093764725487E-3</c:v>
                </c:pt>
                <c:pt idx="469">
                  <c:v>3.0007567881326727E-3</c:v>
                </c:pt>
                <c:pt idx="470">
                  <c:v>3.0009822802382091E-3</c:v>
                </c:pt>
                <c:pt idx="471">
                  <c:v>3.0010250712297986E-3</c:v>
                </c:pt>
                <c:pt idx="472">
                  <c:v>3.0010670950115547E-3</c:v>
                </c:pt>
                <c:pt idx="473">
                  <c:v>3.0012275345744936E-3</c:v>
                </c:pt>
                <c:pt idx="474">
                  <c:v>3.0012657347018661E-3</c:v>
                </c:pt>
                <c:pt idx="475">
                  <c:v>3.0013031725725958E-3</c:v>
                </c:pt>
                <c:pt idx="476">
                  <c:v>3.001339849009855E-3</c:v>
                </c:pt>
                <c:pt idx="477">
                  <c:v>3.0014453179424499E-3</c:v>
                </c:pt>
                <c:pt idx="478">
                  <c:v>3.0014789568641046E-3</c:v>
                </c:pt>
                <c:pt idx="479">
                  <c:v>3.0015118384580687E-3</c:v>
                </c:pt>
                <c:pt idx="480">
                  <c:v>3.0015439635434852E-3</c:v>
                </c:pt>
                <c:pt idx="481">
                  <c:v>3.0015753329388265E-3</c:v>
                </c:pt>
                <c:pt idx="482">
                  <c:v>3.0016649151590868E-3</c:v>
                </c:pt>
                <c:pt idx="483">
                  <c:v>3.0016932699654729E-3</c:v>
                </c:pt>
                <c:pt idx="484">
                  <c:v>3.0017208731641164E-3</c:v>
                </c:pt>
                <c:pt idx="485">
                  <c:v>3.0017477255694794E-3</c:v>
                </c:pt>
                <c:pt idx="486">
                  <c:v>3.0017738279953599E-3</c:v>
                </c:pt>
                <c:pt idx="487">
                  <c:v>3.0018476435240866E-3</c:v>
                </c:pt>
                <c:pt idx="488">
                  <c:v>3.0018707541566922E-3</c:v>
                </c:pt>
                <c:pt idx="489">
                  <c:v>3.0018931188688183E-3</c:v>
                </c:pt>
                <c:pt idx="490">
                  <c:v>3.001914738470275E-3</c:v>
                </c:pt>
                <c:pt idx="491">
                  <c:v>3.0019356137702046E-3</c:v>
                </c:pt>
                <c:pt idx="492">
                  <c:v>3.0019937819423534E-3</c:v>
                </c:pt>
                <c:pt idx="493">
                  <c:v>3.0020116881143842E-3</c:v>
                </c:pt>
                <c:pt idx="494">
                  <c:v>3.0020288540206848E-3</c:v>
                </c:pt>
                <c:pt idx="495">
                  <c:v>3.0020452804664297E-3</c:v>
                </c:pt>
                <c:pt idx="496">
                  <c:v>3.0020609682561371E-3</c:v>
                </c:pt>
                <c:pt idx="497">
                  <c:v>3.0021036077243122E-3</c:v>
                </c:pt>
                <c:pt idx="498">
                  <c:v>3.0021163489218558E-3</c:v>
                </c:pt>
                <c:pt idx="499">
                  <c:v>3.0021283554760654E-3</c:v>
                </c:pt>
                <c:pt idx="500">
                  <c:v>3.002139628187509E-3</c:v>
                </c:pt>
                <c:pt idx="501">
                  <c:v>3.0021501678560982E-3</c:v>
                </c:pt>
                <c:pt idx="502">
                  <c:v>3.0021773965940254E-3</c:v>
                </c:pt>
                <c:pt idx="503">
                  <c:v>3.0021850120772065E-3</c:v>
                </c:pt>
                <c:pt idx="504">
                  <c:v>3.0021918985072638E-3</c:v>
                </c:pt>
                <c:pt idx="505">
                  <c:v>3.0021980566801807E-3</c:v>
                </c:pt>
                <c:pt idx="506">
                  <c:v>3.0022034873912885E-3</c:v>
                </c:pt>
                <c:pt idx="507">
                  <c:v>3.0022154226972738E-3</c:v>
                </c:pt>
                <c:pt idx="508">
                  <c:v>3.0022179515014047E-3</c:v>
                </c:pt>
                <c:pt idx="509">
                  <c:v>3.0022197568106011E-3</c:v>
                </c:pt>
                <c:pt idx="510">
                  <c:v>3.0022208394162829E-3</c:v>
                </c:pt>
                <c:pt idx="511">
                  <c:v>3.002221200109225E-3</c:v>
                </c:pt>
                <c:pt idx="512">
                  <c:v>3.0022179586095973E-3</c:v>
                </c:pt>
                <c:pt idx="513">
                  <c:v>3.002215439546325E-3</c:v>
                </c:pt>
                <c:pt idx="514">
                  <c:v>3.0022122025144468E-3</c:v>
                </c:pt>
                <c:pt idx="515">
                  <c:v>3.0022082483008466E-3</c:v>
                </c:pt>
                <c:pt idx="516">
                  <c:v>3.0022035776917618E-3</c:v>
                </c:pt>
                <c:pt idx="517">
                  <c:v>3.0021852753442948E-3</c:v>
                </c:pt>
                <c:pt idx="518">
                  <c:v>3.0021176423603935E-3</c:v>
                </c:pt>
                <c:pt idx="519">
                  <c:v>3.0020153275705686E-3</c:v>
                </c:pt>
                <c:pt idx="520">
                  <c:v>3.0018785973490386E-3</c:v>
                </c:pt>
                <c:pt idx="521">
                  <c:v>3.0016805325650147E-3</c:v>
                </c:pt>
                <c:pt idx="522">
                  <c:v>3.001470944857052E-3</c:v>
                </c:pt>
                <c:pt idx="523">
                  <c:v>3.001227768965191E-3</c:v>
                </c:pt>
                <c:pt idx="524">
                  <c:v>3.0009512649732412E-3</c:v>
                </c:pt>
                <c:pt idx="525">
                  <c:v>3.0005947821371299E-3</c:v>
                </c:pt>
                <c:pt idx="526">
                  <c:v>3.000247729622269E-3</c:v>
                </c:pt>
                <c:pt idx="527">
                  <c:v>2.999868156693705E-3</c:v>
                </c:pt>
                <c:pt idx="528">
                  <c:v>2.9994563172769319E-3</c:v>
                </c:pt>
                <c:pt idx="529">
                  <c:v>2.9990124638304529E-3</c:v>
                </c:pt>
                <c:pt idx="530">
                  <c:v>2.9985368473532878E-3</c:v>
                </c:pt>
                <c:pt idx="531">
                  <c:v>2.9980297173924459E-3</c:v>
                </c:pt>
                <c:pt idx="532">
                  <c:v>2.9974913220503639E-3</c:v>
                </c:pt>
                <c:pt idx="533">
                  <c:v>2.9969219079923034E-3</c:v>
                </c:pt>
                <c:pt idx="534">
                  <c:v>2.9963217204537185E-3</c:v>
                </c:pt>
                <c:pt idx="535">
                  <c:v>2.9956910032475866E-3</c:v>
                </c:pt>
                <c:pt idx="536">
                  <c:v>2.9950299987717022E-3</c:v>
                </c:pt>
                <c:pt idx="537">
                  <c:v>2.9943389480159375E-3</c:v>
                </c:pt>
                <c:pt idx="538">
                  <c:v>2.9936180905694655E-3</c:v>
                </c:pt>
                <c:pt idx="539">
                  <c:v>2.9928676646279544E-3</c:v>
                </c:pt>
                <c:pt idx="540">
                  <c:v>2.9920879070007198E-3</c:v>
                </c:pt>
                <c:pt idx="541">
                  <c:v>2.9912790531178477E-3</c:v>
                </c:pt>
                <c:pt idx="542">
                  <c:v>2.990441337037283E-3</c:v>
                </c:pt>
                <c:pt idx="543">
                  <c:v>2.9895749914518803E-3</c:v>
                </c:pt>
                <c:pt idx="544">
                  <c:v>2.9886802476964264E-3</c:v>
                </c:pt>
                <c:pt idx="545">
                  <c:v>2.9877573357546231E-3</c:v>
                </c:pt>
                <c:pt idx="546">
                  <c:v>2.9868064842660399E-3</c:v>
                </c:pt>
                <c:pt idx="547">
                  <c:v>2.9858279205330356E-3</c:v>
                </c:pt>
                <c:pt idx="548">
                  <c:v>2.9848218705276408E-3</c:v>
                </c:pt>
                <c:pt idx="549">
                  <c:v>2.9837885588984091E-3</c:v>
                </c:pt>
                <c:pt idx="550">
                  <c:v>2.9827282089772414E-3</c:v>
                </c:pt>
                <c:pt idx="551">
                  <c:v>2.9816410427861676E-3</c:v>
                </c:pt>
                <c:pt idx="552">
                  <c:v>2.9805272810441018E-3</c:v>
                </c:pt>
                <c:pt idx="553">
                  <c:v>2.9793871431735668E-3</c:v>
                </c:pt>
                <c:pt idx="554">
                  <c:v>2.9782208473073785E-3</c:v>
                </c:pt>
                <c:pt idx="555">
                  <c:v>2.9770286102953048E-3</c:v>
                </c:pt>
                <c:pt idx="556">
                  <c:v>2.9758106477106925E-3</c:v>
                </c:pt>
                <c:pt idx="557">
                  <c:v>2.9745671738570555E-3</c:v>
                </c:pt>
                <c:pt idx="558">
                  <c:v>2.9732984017746401E-3</c:v>
                </c:pt>
                <c:pt idx="559">
                  <c:v>2.9718176707329057E-3</c:v>
                </c:pt>
                <c:pt idx="560">
                  <c:v>2.9704953997052802E-3</c:v>
                </c:pt>
                <c:pt idx="561">
                  <c:v>2.9691484918524785E-3</c:v>
                </c:pt>
                <c:pt idx="562">
                  <c:v>2.9677771550504117E-3</c:v>
                </c:pt>
                <c:pt idx="563">
                  <c:v>2.9663815959449676E-3</c:v>
                </c:pt>
                <c:pt idx="564">
                  <c:v>2.9649620199583815E-3</c:v>
                </c:pt>
                <c:pt idx="565">
                  <c:v>2.9635186312955732E-3</c:v>
                </c:pt>
                <c:pt idx="566">
                  <c:v>2.9620516329504549E-3</c:v>
                </c:pt>
                <c:pt idx="567">
                  <c:v>2.9605612267122102E-3</c:v>
                </c:pt>
                <c:pt idx="568">
                  <c:v>2.9590476131715394E-3</c:v>
                </c:pt>
                <c:pt idx="569">
                  <c:v>2.9575109917268777E-3</c:v>
                </c:pt>
                <c:pt idx="570">
                  <c:v>2.9559515605905805E-3</c:v>
                </c:pt>
                <c:pt idx="571">
                  <c:v>2.9543695167950825E-3</c:v>
                </c:pt>
                <c:pt idx="572">
                  <c:v>2.9527650561990229E-3</c:v>
                </c:pt>
                <c:pt idx="573">
                  <c:v>2.951138373493345E-3</c:v>
                </c:pt>
                <c:pt idx="574">
                  <c:v>2.9494896622073632E-3</c:v>
                </c:pt>
                <c:pt idx="575">
                  <c:v>2.9478191147148014E-3</c:v>
                </c:pt>
                <c:pt idx="576">
                  <c:v>2.9461269222398035E-3</c:v>
                </c:pt>
                <c:pt idx="577">
                  <c:v>2.9444132748629136E-3</c:v>
                </c:pt>
                <c:pt idx="578">
                  <c:v>2.9426783615270295E-3</c:v>
                </c:pt>
                <c:pt idx="579">
                  <c:v>2.940922370043321E-3</c:v>
                </c:pt>
                <c:pt idx="580">
                  <c:v>2.9391454870971289E-3</c:v>
                </c:pt>
                <c:pt idx="581">
                  <c:v>2.9373478982538271E-3</c:v>
                </c:pt>
                <c:pt idx="582">
                  <c:v>2.9355297879646619E-3</c:v>
                </c:pt>
                <c:pt idx="583">
                  <c:v>2.9336913395725619E-3</c:v>
                </c:pt>
                <c:pt idx="584">
                  <c:v>2.9318327353179139E-3</c:v>
                </c:pt>
                <c:pt idx="585">
                  <c:v>2.9299541563443214E-3</c:v>
                </c:pt>
                <c:pt idx="586">
                  <c:v>2.9280557827043256E-3</c:v>
                </c:pt>
                <c:pt idx="587">
                  <c:v>2.926137793365105E-3</c:v>
                </c:pt>
                <c:pt idx="588">
                  <c:v>2.9242003662141454E-3</c:v>
                </c:pt>
                <c:pt idx="589">
                  <c:v>2.9222436780648774E-3</c:v>
                </c:pt>
                <c:pt idx="590">
                  <c:v>2.9202679046622963E-3</c:v>
                </c:pt>
                <c:pt idx="591">
                  <c:v>2.9182732206885459E-3</c:v>
                </c:pt>
                <c:pt idx="592">
                  <c:v>2.9162597997684815E-3</c:v>
                </c:pt>
                <c:pt idx="593">
                  <c:v>2.9142278144752027E-3</c:v>
                </c:pt>
                <c:pt idx="594">
                  <c:v>2.9121774363355577E-3</c:v>
                </c:pt>
                <c:pt idx="595">
                  <c:v>2.9101088358356245E-3</c:v>
                </c:pt>
                <c:pt idx="596">
                  <c:v>2.9080221824261654E-3</c:v>
                </c:pt>
                <c:pt idx="597">
                  <c:v>2.9059176445280512E-3</c:v>
                </c:pt>
                <c:pt idx="598">
                  <c:v>2.9037953895376628E-3</c:v>
                </c:pt>
                <c:pt idx="599">
                  <c:v>2.901655583832265E-3</c:v>
                </c:pt>
                <c:pt idx="600">
                  <c:v>2.8994983927753538E-3</c:v>
                </c:pt>
                <c:pt idx="601">
                  <c:v>2.8973239807219791E-3</c:v>
                </c:pt>
                <c:pt idx="602">
                  <c:v>2.8951325110240398E-3</c:v>
                </c:pt>
                <c:pt idx="603">
                  <c:v>2.8929241460355563E-3</c:v>
                </c:pt>
                <c:pt idx="604">
                  <c:v>2.8906990471179112E-3</c:v>
                </c:pt>
                <c:pt idx="605">
                  <c:v>2.8884573746450707E-3</c:v>
                </c:pt>
                <c:pt idx="606">
                  <c:v>2.8861992880087795E-3</c:v>
                </c:pt>
                <c:pt idx="607">
                  <c:v>2.883924945623726E-3</c:v>
                </c:pt>
                <c:pt idx="608">
                  <c:v>2.8816345049326882E-3</c:v>
                </c:pt>
                <c:pt idx="609">
                  <c:v>2.8793281224116511E-3</c:v>
                </c:pt>
                <c:pt idx="610">
                  <c:v>2.8770059535748985E-3</c:v>
                </c:pt>
                <c:pt idx="611">
                  <c:v>2.874332914373127E-3</c:v>
                </c:pt>
                <c:pt idx="612">
                  <c:v>2.8719774369457569E-3</c:v>
                </c:pt>
                <c:pt idx="613">
                  <c:v>2.8696066557574039E-3</c:v>
                </c:pt>
                <c:pt idx="614">
                  <c:v>2.8672207223918852E-3</c:v>
                </c:pt>
                <c:pt idx="615">
                  <c:v>2.864819787497122E-3</c:v>
                </c:pt>
                <c:pt idx="616">
                  <c:v>2.8624040007900809E-3</c:v>
                </c:pt>
                <c:pt idx="617">
                  <c:v>2.8599735110616956E-3</c:v>
                </c:pt>
                <c:pt idx="618">
                  <c:v>2.8575284661817566E-3</c:v>
                </c:pt>
                <c:pt idx="619">
                  <c:v>2.8550690131037859E-3</c:v>
                </c:pt>
                <c:pt idx="620">
                  <c:v>2.8525952978698814E-3</c:v>
                </c:pt>
                <c:pt idx="621">
                  <c:v>2.8501074656155411E-3</c:v>
                </c:pt>
                <c:pt idx="622">
                  <c:v>2.8476056605744615E-3</c:v>
                </c:pt>
                <c:pt idx="623">
                  <c:v>2.845090026083315E-3</c:v>
                </c:pt>
                <c:pt idx="624">
                  <c:v>2.8425607045865012E-3</c:v>
                </c:pt>
                <c:pt idx="625">
                  <c:v>2.8400178376408766E-3</c:v>
                </c:pt>
                <c:pt idx="626">
                  <c:v>2.8359948745878341E-3</c:v>
                </c:pt>
                <c:pt idx="627">
                  <c:v>2.8334178203296887E-3</c:v>
                </c:pt>
                <c:pt idx="628">
                  <c:v>2.8308277190088158E-3</c:v>
                </c:pt>
                <c:pt idx="629">
                  <c:v>2.8282247081843205E-3</c:v>
                </c:pt>
                <c:pt idx="630">
                  <c:v>2.8256089245536943E-3</c:v>
                </c:pt>
                <c:pt idx="631">
                  <c:v>2.8229805039573946E-3</c:v>
                </c:pt>
                <c:pt idx="632">
                  <c:v>2.8203395813834026E-3</c:v>
                </c:pt>
                <c:pt idx="633">
                  <c:v>2.8176862909717569E-3</c:v>
                </c:pt>
                <c:pt idx="634">
                  <c:v>2.8150207660190656E-3</c:v>
                </c:pt>
                <c:pt idx="635">
                  <c:v>2.8123431389829989E-3</c:v>
                </c:pt>
                <c:pt idx="636">
                  <c:v>2.8096535414867552E-3</c:v>
                </c:pt>
                <c:pt idx="637">
                  <c:v>2.8069521043235079E-3</c:v>
                </c:pt>
                <c:pt idx="638">
                  <c:v>2.8042389574608312E-3</c:v>
                </c:pt>
                <c:pt idx="639">
                  <c:v>2.8015142300451008E-3</c:v>
                </c:pt>
                <c:pt idx="640">
                  <c:v>2.7987780504058783E-3</c:v>
                </c:pt>
                <c:pt idx="641">
                  <c:v>2.7960305460602687E-3</c:v>
                </c:pt>
                <c:pt idx="642">
                  <c:v>2.7932718437172575E-3</c:v>
                </c:pt>
                <c:pt idx="643">
                  <c:v>2.7905020692820322E-3</c:v>
                </c:pt>
                <c:pt idx="644">
                  <c:v>2.7877213478602735E-3</c:v>
                </c:pt>
                <c:pt idx="645">
                  <c:v>2.7849298037624336E-3</c:v>
                </c:pt>
                <c:pt idx="646">
                  <c:v>2.7821275605079878E-3</c:v>
                </c:pt>
                <c:pt idx="647">
                  <c:v>2.7793147408296678E-3</c:v>
                </c:pt>
                <c:pt idx="648">
                  <c:v>2.7764914666776747E-3</c:v>
                </c:pt>
                <c:pt idx="649">
                  <c:v>2.7736578592238675E-3</c:v>
                </c:pt>
                <c:pt idx="650">
                  <c:v>2.7708140388659403E-3</c:v>
                </c:pt>
                <c:pt idx="651">
                  <c:v>2.7679601252315633E-3</c:v>
                </c:pt>
                <c:pt idx="652">
                  <c:v>2.76509623718252E-3</c:v>
                </c:pt>
                <c:pt idx="653">
                  <c:v>2.7622224928188126E-3</c:v>
                </c:pt>
                <c:pt idx="654">
                  <c:v>2.7593390094827544E-3</c:v>
                </c:pt>
                <c:pt idx="655">
                  <c:v>2.7564459037630359E-3</c:v>
                </c:pt>
                <c:pt idx="656">
                  <c:v>2.7535432914987746E-3</c:v>
                </c:pt>
                <c:pt idx="657">
                  <c:v>2.7506312877835447E-3</c:v>
                </c:pt>
                <c:pt idx="658">
                  <c:v>2.7477100069693864E-3</c:v>
                </c:pt>
                <c:pt idx="659">
                  <c:v>2.7447795626707951E-3</c:v>
                </c:pt>
                <c:pt idx="660">
                  <c:v>2.7418400677686906E-3</c:v>
                </c:pt>
                <c:pt idx="661">
                  <c:v>2.7388916344143668E-3</c:v>
                </c:pt>
                <c:pt idx="662">
                  <c:v>2.735934374033426E-3</c:v>
                </c:pt>
                <c:pt idx="663">
                  <c:v>2.7329683973296845E-3</c:v>
                </c:pt>
                <c:pt idx="664">
                  <c:v>2.7299938142890693E-3</c:v>
                </c:pt>
                <c:pt idx="665">
                  <c:v>2.7270107341834898E-3</c:v>
                </c:pt>
                <c:pt idx="666">
                  <c:v>2.7240192655746888E-3</c:v>
                </c:pt>
                <c:pt idx="667">
                  <c:v>2.7210195163180815E-3</c:v>
                </c:pt>
                <c:pt idx="668">
                  <c:v>2.7180115935665663E-3</c:v>
                </c:pt>
                <c:pt idx="669">
                  <c:v>2.7149956037743265E-3</c:v>
                </c:pt>
                <c:pt idx="670">
                  <c:v>2.711971652700605E-3</c:v>
                </c:pt>
                <c:pt idx="671">
                  <c:v>2.7089398454134637E-3</c:v>
                </c:pt>
                <c:pt idx="672">
                  <c:v>2.7059002862935282E-3</c:v>
                </c:pt>
                <c:pt idx="673">
                  <c:v>2.7028530790377033E-3</c:v>
                </c:pt>
                <c:pt idx="674">
                  <c:v>2.699798326662884E-3</c:v>
                </c:pt>
                <c:pt idx="675">
                  <c:v>2.6967361315096347E-3</c:v>
                </c:pt>
                <c:pt idx="676">
                  <c:v>2.6936665952458625E-3</c:v>
                </c:pt>
                <c:pt idx="677">
                  <c:v>2.6905898188704603E-3</c:v>
                </c:pt>
                <c:pt idx="678">
                  <c:v>2.6875059027169422E-3</c:v>
                </c:pt>
                <c:pt idx="679">
                  <c:v>2.6844149464570551E-3</c:v>
                </c:pt>
                <c:pt idx="680">
                  <c:v>2.6813170491043737E-3</c:v>
                </c:pt>
                <c:pt idx="681">
                  <c:v>2.6782123090178778E-3</c:v>
                </c:pt>
                <c:pt idx="682">
                  <c:v>2.6751008239055121E-3</c:v>
                </c:pt>
                <c:pt idx="683">
                  <c:v>2.6719826908277265E-3</c:v>
                </c:pt>
                <c:pt idx="684">
                  <c:v>2.6688580062010042E-3</c:v>
                </c:pt>
                <c:pt idx="685">
                  <c:v>2.6657268658013657E-3</c:v>
                </c:pt>
                <c:pt idx="686">
                  <c:v>2.6625893647678578E-3</c:v>
                </c:pt>
                <c:pt idx="687">
                  <c:v>2.6594455976060275E-3</c:v>
                </c:pt>
                <c:pt idx="688">
                  <c:v>2.656295658191375E-3</c:v>
                </c:pt>
                <c:pt idx="689">
                  <c:v>2.6531396397727943E-3</c:v>
                </c:pt>
                <c:pt idx="690">
                  <c:v>2.6499776349759893E-3</c:v>
                </c:pt>
                <c:pt idx="691">
                  <c:v>2.6468097358068841E-3</c:v>
                </c:pt>
                <c:pt idx="692">
                  <c:v>2.643636033655002E-3</c:v>
                </c:pt>
                <c:pt idx="693">
                  <c:v>2.6404566192968402E-3</c:v>
                </c:pt>
                <c:pt idx="694">
                  <c:v>2.6372715828992224E-3</c:v>
                </c:pt>
                <c:pt idx="695">
                  <c:v>2.6340810140226341E-3</c:v>
                </c:pt>
                <c:pt idx="696">
                  <c:v>2.6308850016245433E-3</c:v>
                </c:pt>
                <c:pt idx="697">
                  <c:v>2.6276836340627021E-3</c:v>
                </c:pt>
                <c:pt idx="698">
                  <c:v>2.6244769990984361E-3</c:v>
                </c:pt>
                <c:pt idx="699">
                  <c:v>2.6212651838999129E-3</c:v>
                </c:pt>
                <c:pt idx="700">
                  <c:v>2.6180482750453975E-3</c:v>
                </c:pt>
                <c:pt idx="701">
                  <c:v>2.6148263585264878E-3</c:v>
                </c:pt>
                <c:pt idx="702">
                  <c:v>2.611599519751341E-3</c:v>
                </c:pt>
                <c:pt idx="703">
                  <c:v>2.6083678435478747E-3</c:v>
                </c:pt>
                <c:pt idx="704">
                  <c:v>2.6051314141669582E-3</c:v>
                </c:pt>
                <c:pt idx="705">
                  <c:v>2.6018903152855875E-3</c:v>
                </c:pt>
                <c:pt idx="706">
                  <c:v>2.598644630010043E-3</c:v>
                </c:pt>
                <c:pt idx="707">
                  <c:v>2.595394440879029E-3</c:v>
                </c:pt>
                <c:pt idx="708">
                  <c:v>2.5921398298668044E-3</c:v>
                </c:pt>
                <c:pt idx="709">
                  <c:v>2.5888808783862917E-3</c:v>
                </c:pt>
                <c:pt idx="710">
                  <c:v>2.58561766729217E-3</c:v>
                </c:pt>
                <c:pt idx="711">
                  <c:v>2.58235027688396E-3</c:v>
                </c:pt>
                <c:pt idx="712">
                  <c:v>2.5790787869090833E-3</c:v>
                </c:pt>
                <c:pt idx="713">
                  <c:v>2.5758032765659153E-3</c:v>
                </c:pt>
                <c:pt idx="714">
                  <c:v>2.572523824506818E-3</c:v>
                </c:pt>
                <c:pt idx="715">
                  <c:v>2.569240508841158E-3</c:v>
                </c:pt>
                <c:pt idx="716">
                  <c:v>2.5659534071383106E-3</c:v>
                </c:pt>
                <c:pt idx="717">
                  <c:v>2.5626625964306491E-3</c:v>
                </c:pt>
                <c:pt idx="718">
                  <c:v>2.5593681532165178E-3</c:v>
                </c:pt>
                <c:pt idx="719">
                  <c:v>2.5560701534631902E-3</c:v>
                </c:pt>
                <c:pt idx="720">
                  <c:v>2.5527686726098146E-3</c:v>
                </c:pt>
                <c:pt idx="721">
                  <c:v>2.5494637855703415E-3</c:v>
                </c:pt>
                <c:pt idx="722">
                  <c:v>2.5461555667364404E-3</c:v>
                </c:pt>
                <c:pt idx="723">
                  <c:v>2.5428440899803954E-3</c:v>
                </c:pt>
                <c:pt idx="724">
                  <c:v>2.5395294286579963E-3</c:v>
                </c:pt>
                <c:pt idx="725">
                  <c:v>2.5362116556114037E-3</c:v>
                </c:pt>
                <c:pt idx="726">
                  <c:v>2.5328908431720117E-3</c:v>
                </c:pt>
                <c:pt idx="727">
                  <c:v>2.5295670631632836E-3</c:v>
                </c:pt>
                <c:pt idx="728">
                  <c:v>2.5262403869035833E-3</c:v>
                </c:pt>
                <c:pt idx="729">
                  <c:v>2.52291088520899E-3</c:v>
                </c:pt>
                <c:pt idx="730">
                  <c:v>2.5195786283960932E-3</c:v>
                </c:pt>
                <c:pt idx="731">
                  <c:v>2.5162436862847847E-3</c:v>
                </c:pt>
                <c:pt idx="732">
                  <c:v>2.5129061282010232E-3</c:v>
                </c:pt>
                <c:pt idx="733">
                  <c:v>2.5095660229795961E-3</c:v>
                </c:pt>
                <c:pt idx="734">
                  <c:v>2.5062234389668639E-3</c:v>
                </c:pt>
                <c:pt idx="735">
                  <c:v>2.5028784440234838E-3</c:v>
                </c:pt>
                <c:pt idx="736">
                  <c:v>2.4995311055271341E-3</c:v>
                </c:pt>
                <c:pt idx="737">
                  <c:v>2.4961814903752106E-3</c:v>
                </c:pt>
                <c:pt idx="738">
                  <c:v>2.4928296649875184E-3</c:v>
                </c:pt>
                <c:pt idx="739">
                  <c:v>2.4894756953089464E-3</c:v>
                </c:pt>
                <c:pt idx="740">
                  <c:v>2.4861196468121275E-3</c:v>
                </c:pt>
                <c:pt idx="741">
                  <c:v>2.4827615845000889E-3</c:v>
                </c:pt>
                <c:pt idx="742">
                  <c:v>2.4794015729088879E-3</c:v>
                </c:pt>
                <c:pt idx="743">
                  <c:v>2.4760396761102296E-3</c:v>
                </c:pt>
                <c:pt idx="744">
                  <c:v>2.4726759577140822E-3</c:v>
                </c:pt>
                <c:pt idx="745">
                  <c:v>2.469310480871264E-3</c:v>
                </c:pt>
                <c:pt idx="746">
                  <c:v>2.4659433082760314E-3</c:v>
                </c:pt>
                <c:pt idx="747">
                  <c:v>2.4625745021686486E-3</c:v>
                </c:pt>
                <c:pt idx="748">
                  <c:v>2.4592041243379379E-3</c:v>
                </c:pt>
                <c:pt idx="749">
                  <c:v>2.4558322361238299E-3</c:v>
                </c:pt>
                <c:pt idx="750">
                  <c:v>2.4524588984198908E-3</c:v>
                </c:pt>
                <c:pt idx="751">
                  <c:v>2.4490841716758383E-3</c:v>
                </c:pt>
                <c:pt idx="752">
                  <c:v>2.4457081159000504E-3</c:v>
                </c:pt>
                <c:pt idx="753">
                  <c:v>2.4423307906620544E-3</c:v>
                </c:pt>
                <c:pt idx="754">
                  <c:v>2.4389522550950079E-3</c:v>
                </c:pt>
                <c:pt idx="755">
                  <c:v>2.4355725678981673E-3</c:v>
                </c:pt>
                <c:pt idx="756">
                  <c:v>2.4321917873393398E-3</c:v>
                </c:pt>
                <c:pt idx="757">
                  <c:v>2.4288099712573264E-3</c:v>
                </c:pt>
                <c:pt idx="758">
                  <c:v>2.4254271770643527E-3</c:v>
                </c:pt>
                <c:pt idx="759">
                  <c:v>2.4220434617484858E-3</c:v>
                </c:pt>
                <c:pt idx="760">
                  <c:v>2.4186588818760398E-3</c:v>
                </c:pt>
                <c:pt idx="761">
                  <c:v>2.4152734935939668E-3</c:v>
                </c:pt>
                <c:pt idx="762">
                  <c:v>2.4118873526322417E-3</c:v>
                </c:pt>
                <c:pt idx="763">
                  <c:v>2.4085005143062274E-3</c:v>
                </c:pt>
                <c:pt idx="764">
                  <c:v>2.4051130335190343E-3</c:v>
                </c:pt>
                <c:pt idx="765">
                  <c:v>2.4017249647638622E-3</c:v>
                </c:pt>
                <c:pt idx="766">
                  <c:v>2.3983363621263363E-3</c:v>
                </c:pt>
                <c:pt idx="767">
                  <c:v>2.3949472792868269E-3</c:v>
                </c:pt>
                <c:pt idx="768">
                  <c:v>2.3915577695227579E-3</c:v>
                </c:pt>
                <c:pt idx="769">
                  <c:v>2.3881678857109057E-3</c:v>
                </c:pt>
                <c:pt idx="770">
                  <c:v>2.3847776803296843E-3</c:v>
                </c:pt>
                <c:pt idx="771">
                  <c:v>2.3813872054614191E-3</c:v>
                </c:pt>
                <c:pt idx="772">
                  <c:v>2.3779965127946122E-3</c:v>
                </c:pt>
                <c:pt idx="773">
                  <c:v>2.3746056536261889E-3</c:v>
                </c:pt>
                <c:pt idx="774">
                  <c:v>2.371214678863743E-3</c:v>
                </c:pt>
                <c:pt idx="775">
                  <c:v>2.3678236390277589E-3</c:v>
                </c:pt>
                <c:pt idx="776">
                  <c:v>2.3644325842538342E-3</c:v>
                </c:pt>
                <c:pt idx="777">
                  <c:v>2.361041564294882E-3</c:v>
                </c:pt>
                <c:pt idx="778">
                  <c:v>2.3576506285233265E-3</c:v>
                </c:pt>
                <c:pt idx="779">
                  <c:v>2.3542598259332849E-3</c:v>
                </c:pt>
                <c:pt idx="780">
                  <c:v>2.3508692051427424E-3</c:v>
                </c:pt>
                <c:pt idx="781">
                  <c:v>2.3474788143957085E-3</c:v>
                </c:pt>
                <c:pt idx="782">
                  <c:v>2.3440887015643724E-3</c:v>
                </c:pt>
                <c:pt idx="783">
                  <c:v>2.3406989141512378E-3</c:v>
                </c:pt>
                <c:pt idx="784">
                  <c:v>2.3373094992912521E-3</c:v>
                </c:pt>
                <c:pt idx="785">
                  <c:v>2.3339205037539259E-3</c:v>
                </c:pt>
                <c:pt idx="786">
                  <c:v>2.3305319739454346E-3</c:v>
                </c:pt>
                <c:pt idx="787">
                  <c:v>2.3271439559107185E-3</c:v>
                </c:pt>
                <c:pt idx="788">
                  <c:v>2.3237564953355657E-3</c:v>
                </c:pt>
                <c:pt idx="789">
                  <c:v>2.3203696375486858E-3</c:v>
                </c:pt>
                <c:pt idx="790">
                  <c:v>2.316983427523775E-3</c:v>
                </c:pt>
                <c:pt idx="791">
                  <c:v>2.3135979098815687E-3</c:v>
                </c:pt>
                <c:pt idx="792">
                  <c:v>2.3102131288918817E-3</c:v>
                </c:pt>
                <c:pt idx="793">
                  <c:v>2.3068291284756449E-3</c:v>
                </c:pt>
                <c:pt idx="794">
                  <c:v>2.3034459522069221E-3</c:v>
                </c:pt>
                <c:pt idx="795">
                  <c:v>2.3000636433149245E-3</c:v>
                </c:pt>
                <c:pt idx="796">
                  <c:v>2.2966822446860097E-3</c:v>
                </c:pt>
                <c:pt idx="797">
                  <c:v>2.2933017988656743E-3</c:v>
                </c:pt>
                <c:pt idx="798">
                  <c:v>2.2899223480605333E-3</c:v>
                </c:pt>
                <c:pt idx="799">
                  <c:v>2.2865439341402901E-3</c:v>
                </c:pt>
                <c:pt idx="800">
                  <c:v>2.2831665986396974E-3</c:v>
                </c:pt>
                <c:pt idx="801">
                  <c:v>2.2797903827605059E-3</c:v>
                </c:pt>
                <c:pt idx="802">
                  <c:v>2.2764153273734074E-3</c:v>
                </c:pt>
                <c:pt idx="803">
                  <c:v>2.2730414730199626E-3</c:v>
                </c:pt>
                <c:pt idx="804">
                  <c:v>2.2696688599145205E-3</c:v>
                </c:pt>
                <c:pt idx="805">
                  <c:v>2.2662975279461317E-3</c:v>
                </c:pt>
                <c:pt idx="806">
                  <c:v>2.2629275166804472E-3</c:v>
                </c:pt>
                <c:pt idx="807">
                  <c:v>2.2595588653616088E-3</c:v>
                </c:pt>
                <c:pt idx="808">
                  <c:v>2.2561916129141294E-3</c:v>
                </c:pt>
                <c:pt idx="809">
                  <c:v>2.2528257979447684E-3</c:v>
                </c:pt>
                <c:pt idx="810">
                  <c:v>2.2494614587443874E-3</c:v>
                </c:pt>
                <c:pt idx="811">
                  <c:v>2.2460986332898075E-3</c:v>
                </c:pt>
                <c:pt idx="812">
                  <c:v>2.2427373592456491E-3</c:v>
                </c:pt>
                <c:pt idx="813">
                  <c:v>2.2393776739661649E-3</c:v>
                </c:pt>
                <c:pt idx="814">
                  <c:v>2.2360196144970645E-3</c:v>
                </c:pt>
                <c:pt idx="815">
                  <c:v>2.2326632175773287E-3</c:v>
                </c:pt>
                <c:pt idx="816">
                  <c:v>2.2293085196410131E-3</c:v>
                </c:pt>
                <c:pt idx="817">
                  <c:v>2.2259555568190448E-3</c:v>
                </c:pt>
                <c:pt idx="818">
                  <c:v>2.2226043649410075E-3</c:v>
                </c:pt>
                <c:pt idx="819">
                  <c:v>2.2187766454330885E-3</c:v>
                </c:pt>
                <c:pt idx="820">
                  <c:v>2.2154293676948664E-3</c:v>
                </c:pt>
                <c:pt idx="821">
                  <c:v>2.2120839715658131E-3</c:v>
                </c:pt>
                <c:pt idx="822">
                  <c:v>2.20874049164592E-3</c:v>
                </c:pt>
                <c:pt idx="823">
                  <c:v>2.2053989622428769E-3</c:v>
                </c:pt>
                <c:pt idx="824">
                  <c:v>2.2020594173738032E-3</c:v>
                </c:pt>
                <c:pt idx="825">
                  <c:v>2.1987218907669678E-3</c:v>
                </c:pt>
                <c:pt idx="826">
                  <c:v>2.1953864158635022E-3</c:v>
                </c:pt>
                <c:pt idx="827">
                  <c:v>2.1920530258191032E-3</c:v>
                </c:pt>
                <c:pt idx="828">
                  <c:v>2.1887217535057268E-3</c:v>
                </c:pt>
                <c:pt idx="829">
                  <c:v>2.1853926315132787E-3</c:v>
                </c:pt>
                <c:pt idx="830">
                  <c:v>2.1820656921512846E-3</c:v>
                </c:pt>
                <c:pt idx="831">
                  <c:v>2.1787409674505626E-3</c:v>
                </c:pt>
                <c:pt idx="832">
                  <c:v>2.1754184891648841E-3</c:v>
                </c:pt>
                <c:pt idx="833">
                  <c:v>2.1720982887726194E-3</c:v>
                </c:pt>
                <c:pt idx="834">
                  <c:v>2.1687803974783874E-3</c:v>
                </c:pt>
                <c:pt idx="835">
                  <c:v>2.165464846214684E-3</c:v>
                </c:pt>
                <c:pt idx="836">
                  <c:v>2.1621516656435092E-3</c:v>
                </c:pt>
                <c:pt idx="837">
                  <c:v>2.1583681154269839E-3</c:v>
                </c:pt>
                <c:pt idx="838">
                  <c:v>2.1550601169126361E-3</c:v>
                </c:pt>
                <c:pt idx="839">
                  <c:v>2.1517545837141218E-3</c:v>
                </c:pt>
                <c:pt idx="840">
                  <c:v>2.1484515453899485E-3</c:v>
                </c:pt>
                <c:pt idx="841">
                  <c:v>2.1451510312363569E-3</c:v>
                </c:pt>
                <c:pt idx="842">
                  <c:v>2.1418530702888945E-3</c:v>
                </c:pt>
                <c:pt idx="843">
                  <c:v>2.1385576913239761E-3</c:v>
                </c:pt>
                <c:pt idx="844">
                  <c:v>2.1352649228604517E-3</c:v>
                </c:pt>
                <c:pt idx="845">
                  <c:v>2.1319747931611453E-3</c:v>
                </c:pt>
                <c:pt idx="846">
                  <c:v>2.1286873302344056E-3</c:v>
                </c:pt>
                <c:pt idx="847">
                  <c:v>2.125402561835632E-3</c:v>
                </c:pt>
                <c:pt idx="848">
                  <c:v>2.1221205154688056E-3</c:v>
                </c:pt>
                <c:pt idx="849">
                  <c:v>2.1188412183880054E-3</c:v>
                </c:pt>
                <c:pt idx="850">
                  <c:v>2.1155646975989169E-3</c:v>
                </c:pt>
                <c:pt idx="851">
                  <c:v>2.1122909798603332E-3</c:v>
                </c:pt>
                <c:pt idx="852">
                  <c:v>2.1090200916856518E-3</c:v>
                </c:pt>
                <c:pt idx="853">
                  <c:v>2.1057520593443574E-3</c:v>
                </c:pt>
                <c:pt idx="854">
                  <c:v>2.1024869088635029E-3</c:v>
                </c:pt>
                <c:pt idx="855">
                  <c:v>2.0992246660291782E-3</c:v>
                </c:pt>
                <c:pt idx="856">
                  <c:v>2.0959653563879738E-3</c:v>
                </c:pt>
                <c:pt idx="857">
                  <c:v>2.0927090052484353E-3</c:v>
                </c:pt>
                <c:pt idx="858">
                  <c:v>2.0894556376825114E-3</c:v>
                </c:pt>
                <c:pt idx="859">
                  <c:v>2.0862052785269956E-3</c:v>
                </c:pt>
                <c:pt idx="860">
                  <c:v>2.0829579523849551E-3</c:v>
                </c:pt>
                <c:pt idx="861">
                  <c:v>2.0797136836271579E-3</c:v>
                </c:pt>
                <c:pt idx="862">
                  <c:v>2.0764724963934899E-3</c:v>
                </c:pt>
                <c:pt idx="863">
                  <c:v>2.0732344145943655E-3</c:v>
                </c:pt>
                <c:pt idx="864">
                  <c:v>2.0699994619121287E-3</c:v>
                </c:pt>
                <c:pt idx="865">
                  <c:v>2.0667676618024485E-3</c:v>
                </c:pt>
                <c:pt idx="866">
                  <c:v>2.0635390374957084E-3</c:v>
                </c:pt>
                <c:pt idx="867">
                  <c:v>2.0603136119983854E-3</c:v>
                </c:pt>
                <c:pt idx="868">
                  <c:v>2.0570914080944224E-3</c:v>
                </c:pt>
                <c:pt idx="869">
                  <c:v>2.0538724483465981E-3</c:v>
                </c:pt>
                <c:pt idx="870">
                  <c:v>2.0506567550978806E-3</c:v>
                </c:pt>
                <c:pt idx="871">
                  <c:v>2.0469857052655138E-3</c:v>
                </c:pt>
                <c:pt idx="872">
                  <c:v>2.0437770858802023E-3</c:v>
                </c:pt>
                <c:pt idx="873">
                  <c:v>2.0405718017988067E-3</c:v>
                </c:pt>
                <c:pt idx="874">
                  <c:v>2.0373698744679839E-3</c:v>
                </c:pt>
                <c:pt idx="875">
                  <c:v>2.0341713251214571E-3</c:v>
                </c:pt>
                <c:pt idx="876">
                  <c:v>2.0309761747813364E-3</c:v>
                </c:pt>
                <c:pt idx="877">
                  <c:v>2.0277844442594213E-3</c:v>
                </c:pt>
                <c:pt idx="878">
                  <c:v>2.0245961541585046E-3</c:v>
                </c:pt>
                <c:pt idx="879">
                  <c:v>2.0214113248736678E-3</c:v>
                </c:pt>
                <c:pt idx="880">
                  <c:v>2.0182299765935689E-3</c:v>
                </c:pt>
                <c:pt idx="881">
                  <c:v>2.0150521293017237E-3</c:v>
                </c:pt>
                <c:pt idx="882">
                  <c:v>2.0118778027777761E-3</c:v>
                </c:pt>
                <c:pt idx="883">
                  <c:v>2.0087070165987712E-3</c:v>
                </c:pt>
                <c:pt idx="884">
                  <c:v>2.0055397901404125E-3</c:v>
                </c:pt>
                <c:pt idx="885">
                  <c:v>2.0023761425783182E-3</c:v>
                </c:pt>
                <c:pt idx="886">
                  <c:v>1.999216092889266E-3</c:v>
                </c:pt>
                <c:pt idx="887">
                  <c:v>1.994257614793893E-3</c:v>
                </c:pt>
                <c:pt idx="888">
                  <c:v>1.9911069025374244E-3</c:v>
                </c:pt>
                <c:pt idx="889">
                  <c:v>1.9879598543237772E-3</c:v>
                </c:pt>
                <c:pt idx="890">
                  <c:v>1.9848164882364525E-3</c:v>
                </c:pt>
                <c:pt idx="891">
                  <c:v>1.9816768221669434E-3</c:v>
                </c:pt>
                <c:pt idx="892">
                  <c:v>1.9785408738159371E-3</c:v>
                </c:pt>
                <c:pt idx="893">
                  <c:v>1.9754086606945135E-3</c:v>
                </c:pt>
                <c:pt idx="894">
                  <c:v>1.9722802001253406E-3</c:v>
                </c:pt>
                <c:pt idx="895">
                  <c:v>1.9691555092438526E-3</c:v>
                </c:pt>
                <c:pt idx="896">
                  <c:v>1.966034604999437E-3</c:v>
                </c:pt>
                <c:pt idx="897">
                  <c:v>1.9629175041566025E-3</c:v>
                </c:pt>
                <c:pt idx="898">
                  <c:v>1.9598042232961467E-3</c:v>
                </c:pt>
                <c:pt idx="899">
                  <c:v>1.9566947788163163E-3</c:v>
                </c:pt>
                <c:pt idx="900">
                  <c:v>1.9535891869339617E-3</c:v>
                </c:pt>
                <c:pt idx="901">
                  <c:v>1.9504874636856852E-3</c:v>
                </c:pt>
                <c:pt idx="902">
                  <c:v>1.9473896249289828E-3</c:v>
                </c:pt>
                <c:pt idx="903">
                  <c:v>1.9442956863433784E-3</c:v>
                </c:pt>
                <c:pt idx="904">
                  <c:v>1.9412056634315559E-3</c:v>
                </c:pt>
                <c:pt idx="905">
                  <c:v>1.9381195715204814E-3</c:v>
                </c:pt>
                <c:pt idx="906">
                  <c:v>1.9350374257625215E-3</c:v>
                </c:pt>
                <c:pt idx="907">
                  <c:v>1.9319592411365541E-3</c:v>
                </c:pt>
                <c:pt idx="908">
                  <c:v>1.9288850324490751E-3</c:v>
                </c:pt>
                <c:pt idx="909">
                  <c:v>1.9258148143352976E-3</c:v>
                </c:pt>
                <c:pt idx="910">
                  <c:v>1.9227486012602464E-3</c:v>
                </c:pt>
                <c:pt idx="911">
                  <c:v>1.9196864075198452E-3</c:v>
                </c:pt>
                <c:pt idx="912">
                  <c:v>1.9166282472419995E-3</c:v>
                </c:pt>
                <c:pt idx="913">
                  <c:v>1.9135741343876717E-3</c:v>
                </c:pt>
                <c:pt idx="914">
                  <c:v>1.9105240827519559E-3</c:v>
                </c:pt>
                <c:pt idx="915">
                  <c:v>1.907478105965136E-3</c:v>
                </c:pt>
                <c:pt idx="916">
                  <c:v>1.9044362174937507E-3</c:v>
                </c:pt>
                <c:pt idx="917">
                  <c:v>1.9013984306416444E-3</c:v>
                </c:pt>
                <c:pt idx="918">
                  <c:v>1.8983647585510152E-3</c:v>
                </c:pt>
                <c:pt idx="919">
                  <c:v>1.895335214203457E-3</c:v>
                </c:pt>
                <c:pt idx="920">
                  <c:v>1.8923098104209972E-3</c:v>
                </c:pt>
                <c:pt idx="921">
                  <c:v>1.8892885598671258E-3</c:v>
                </c:pt>
                <c:pt idx="922">
                  <c:v>1.886271475047823E-3</c:v>
                </c:pt>
                <c:pt idx="923">
                  <c:v>1.8832585683125772E-3</c:v>
                </c:pt>
                <c:pt idx="924">
                  <c:v>1.8802498518553992E-3</c:v>
                </c:pt>
                <c:pt idx="925">
                  <c:v>1.8772453377158347E-3</c:v>
                </c:pt>
                <c:pt idx="926">
                  <c:v>1.8742450377799628E-3</c:v>
                </c:pt>
                <c:pt idx="927">
                  <c:v>1.8712489637813974E-3</c:v>
                </c:pt>
                <c:pt idx="928">
                  <c:v>1.8682571273022789E-3</c:v>
                </c:pt>
                <c:pt idx="929">
                  <c:v>1.865269539774261E-3</c:v>
                </c:pt>
                <c:pt idx="930">
                  <c:v>1.8622862124794937E-3</c:v>
                </c:pt>
                <c:pt idx="931">
                  <c:v>1.8593071565515987E-3</c:v>
                </c:pt>
                <c:pt idx="932">
                  <c:v>1.8563323829766433E-3</c:v>
                </c:pt>
                <c:pt idx="933">
                  <c:v>1.8533619025941021E-3</c:v>
                </c:pt>
                <c:pt idx="934">
                  <c:v>1.8503957260978237E-3</c:v>
                </c:pt>
                <c:pt idx="935">
                  <c:v>1.8474338640369803E-3</c:v>
                </c:pt>
                <c:pt idx="936">
                  <c:v>1.8444763268170227E-3</c:v>
                </c:pt>
                <c:pt idx="937">
                  <c:v>1.841523124700624E-3</c:v>
                </c:pt>
                <c:pt idx="938">
                  <c:v>1.838574267808619E-3</c:v>
                </c:pt>
                <c:pt idx="939">
                  <c:v>1.8356297661209413E-3</c:v>
                </c:pt>
                <c:pt idx="940">
                  <c:v>1.832689629477551E-3</c:v>
                </c:pt>
                <c:pt idx="941">
                  <c:v>1.829753867579362E-3</c:v>
                </c:pt>
                <c:pt idx="942">
                  <c:v>1.8268224899891604E-3</c:v>
                </c:pt>
                <c:pt idx="943">
                  <c:v>1.8238955061325196E-3</c:v>
                </c:pt>
                <c:pt idx="944">
                  <c:v>1.8209729252987119E-3</c:v>
                </c:pt>
                <c:pt idx="945">
                  <c:v>1.8180547566416098E-3</c:v>
                </c:pt>
                <c:pt idx="946">
                  <c:v>1.8151410091805902E-3</c:v>
                </c:pt>
                <c:pt idx="947">
                  <c:v>1.8122316918014276E-3</c:v>
                </c:pt>
                <c:pt idx="948">
                  <c:v>1.809326813257184E-3</c:v>
                </c:pt>
                <c:pt idx="949">
                  <c:v>1.8064263821690953E-3</c:v>
                </c:pt>
                <c:pt idx="950">
                  <c:v>1.8035304070274515E-3</c:v>
                </c:pt>
                <c:pt idx="951">
                  <c:v>1.8006388961924716E-3</c:v>
                </c:pt>
                <c:pt idx="952">
                  <c:v>1.7977518578951785E-3</c:v>
                </c:pt>
                <c:pt idx="953">
                  <c:v>1.794869300238258E-3</c:v>
                </c:pt>
                <c:pt idx="954">
                  <c:v>1.7919912311969292E-3</c:v>
                </c:pt>
                <c:pt idx="955">
                  <c:v>1.7891176586197926E-3</c:v>
                </c:pt>
                <c:pt idx="956">
                  <c:v>1.786248590229689E-3</c:v>
                </c:pt>
                <c:pt idx="957">
                  <c:v>1.7833840336245433E-3</c:v>
                </c:pt>
                <c:pt idx="958">
                  <c:v>1.7805239962782077E-3</c:v>
                </c:pt>
                <c:pt idx="959">
                  <c:v>1.7776684855413017E-3</c:v>
                </c:pt>
                <c:pt idx="960">
                  <c:v>1.7748175086420431E-3</c:v>
                </c:pt>
                <c:pt idx="961">
                  <c:v>1.7719710726870792E-3</c:v>
                </c:pt>
                <c:pt idx="962">
                  <c:v>1.7691291846623103E-3</c:v>
                </c:pt>
                <c:pt idx="963">
                  <c:v>1.7662918514337095E-3</c:v>
                </c:pt>
                <c:pt idx="964">
                  <c:v>1.7634590797481376E-3</c:v>
                </c:pt>
                <c:pt idx="965">
                  <c:v>1.7606308762341562E-3</c:v>
                </c:pt>
                <c:pt idx="966">
                  <c:v>1.7578072474028323E-3</c:v>
                </c:pt>
                <c:pt idx="967">
                  <c:v>1.7549881996485397E-3</c:v>
                </c:pt>
                <c:pt idx="968">
                  <c:v>1.7521737392497587E-3</c:v>
                </c:pt>
                <c:pt idx="969">
                  <c:v>1.7493638723698674E-3</c:v>
                </c:pt>
                <c:pt idx="970">
                  <c:v>1.7465586050579324E-3</c:v>
                </c:pt>
                <c:pt idx="971">
                  <c:v>1.7437579432494916E-3</c:v>
                </c:pt>
                <c:pt idx="972">
                  <c:v>1.7409618927673358E-3</c:v>
                </c:pt>
                <c:pt idx="973">
                  <c:v>1.7381704593222829E-3</c:v>
                </c:pt>
                <c:pt idx="974">
                  <c:v>1.7353836485139514E-3</c:v>
                </c:pt>
                <c:pt idx="975">
                  <c:v>1.732601465831526E-3</c:v>
                </c:pt>
                <c:pt idx="976">
                  <c:v>1.7298239166545211E-3</c:v>
                </c:pt>
                <c:pt idx="977">
                  <c:v>1.7270510062535414E-3</c:v>
                </c:pt>
                <c:pt idx="978">
                  <c:v>1.7242827397910337E-3</c:v>
                </c:pt>
                <c:pt idx="979">
                  <c:v>1.7215191223220393E-3</c:v>
                </c:pt>
                <c:pt idx="980">
                  <c:v>1.7187601587949387E-3</c:v>
                </c:pt>
                <c:pt idx="981">
                  <c:v>1.7160058540521968E-3</c:v>
                </c:pt>
                <c:pt idx="982">
                  <c:v>1.7132562128310974E-3</c:v>
                </c:pt>
                <c:pt idx="983">
                  <c:v>1.7105112397644785E-3</c:v>
                </c:pt>
                <c:pt idx="984">
                  <c:v>1.7077709393814632E-3</c:v>
                </c:pt>
                <c:pt idx="985">
                  <c:v>1.7050353161081845E-3</c:v>
                </c:pt>
                <c:pt idx="986">
                  <c:v>1.702304374268507E-3</c:v>
                </c:pt>
                <c:pt idx="987">
                  <c:v>1.6995781180847442E-3</c:v>
                </c:pt>
                <c:pt idx="988">
                  <c:v>1.6968565516783749E-3</c:v>
                </c:pt>
                <c:pt idx="989">
                  <c:v>1.694139679070749E-3</c:v>
                </c:pt>
                <c:pt idx="990">
                  <c:v>1.691427504183797E-3</c:v>
                </c:pt>
                <c:pt idx="991">
                  <c:v>1.6887200308407292E-3</c:v>
                </c:pt>
                <c:pt idx="992">
                  <c:v>1.686017262766735E-3</c:v>
                </c:pt>
                <c:pt idx="993">
                  <c:v>1.683319203589677E-3</c:v>
                </c:pt>
                <c:pt idx="994">
                  <c:v>1.6806258568407804E-3</c:v>
                </c:pt>
                <c:pt idx="995">
                  <c:v>1.6779372259553215E-3</c:v>
                </c:pt>
                <c:pt idx="996">
                  <c:v>1.6752533142733066E-3</c:v>
                </c:pt>
                <c:pt idx="997">
                  <c:v>1.6725741250401545E-3</c:v>
                </c:pt>
                <c:pt idx="998">
                  <c:v>1.669899661407368E-3</c:v>
                </c:pt>
                <c:pt idx="999">
                  <c:v>1.6672299264332087E-3</c:v>
                </c:pt>
                <c:pt idx="1000">
                  <c:v>1.6645649230833599E-3</c:v>
                </c:pt>
                <c:pt idx="1001">
                  <c:v>1.6619046542315956E-3</c:v>
                </c:pt>
                <c:pt idx="1002">
                  <c:v>1.6592491226604348E-3</c:v>
                </c:pt>
                <c:pt idx="1003">
                  <c:v>1.6565983310618019E-3</c:v>
                </c:pt>
                <c:pt idx="1004">
                  <c:v>1.6539522820376766E-3</c:v>
                </c:pt>
                <c:pt idx="1005">
                  <c:v>1.6513109781007454E-3</c:v>
                </c:pt>
                <c:pt idx="1006">
                  <c:v>1.6486744216750436E-3</c:v>
                </c:pt>
                <c:pt idx="1007">
                  <c:v>1.646042615096599E-3</c:v>
                </c:pt>
                <c:pt idx="1008">
                  <c:v>1.6434155606140693E-3</c:v>
                </c:pt>
                <c:pt idx="1009">
                  <c:v>1.6407932603893771E-3</c:v>
                </c:pt>
                <c:pt idx="1010">
                  <c:v>1.6381757164983396E-3</c:v>
                </c:pt>
                <c:pt idx="1011">
                  <c:v>1.6355629309312959E-3</c:v>
                </c:pt>
                <c:pt idx="1012">
                  <c:v>1.6329549055937307E-3</c:v>
                </c:pt>
                <c:pt idx="1013">
                  <c:v>1.6303516423068966E-3</c:v>
                </c:pt>
                <c:pt idx="1014">
                  <c:v>1.6277531428084279E-3</c:v>
                </c:pt>
                <c:pt idx="1015">
                  <c:v>1.6251594087529544E-3</c:v>
                </c:pt>
                <c:pt idx="1016">
                  <c:v>1.6225704417127127E-3</c:v>
                </c:pt>
                <c:pt idx="1017">
                  <c:v>1.6199862431781494E-3</c:v>
                </c:pt>
                <c:pt idx="1018">
                  <c:v>1.617406814558529E-3</c:v>
                </c:pt>
                <c:pt idx="1019">
                  <c:v>1.6148321571825273E-3</c:v>
                </c:pt>
                <c:pt idx="1020">
                  <c:v>1.6122622722988316E-3</c:v>
                </c:pt>
                <c:pt idx="1021">
                  <c:v>1.6096971610767318E-3</c:v>
                </c:pt>
                <c:pt idx="1022">
                  <c:v>1.6071368246067098E-3</c:v>
                </c:pt>
                <c:pt idx="1023">
                  <c:v>1.6045812639010251E-3</c:v>
                </c:pt>
                <c:pt idx="1024">
                  <c:v>1.6020304798942992E-3</c:v>
                </c:pt>
                <c:pt idx="1025">
                  <c:v>1.5994844734440923E-3</c:v>
                </c:pt>
                <c:pt idx="1026">
                  <c:v>1.5969432453314808E-3</c:v>
                </c:pt>
                <c:pt idx="1027">
                  <c:v>1.5944067962616287E-3</c:v>
                </c:pt>
                <c:pt idx="1028">
                  <c:v>1.5918751268643599E-3</c:v>
                </c:pt>
                <c:pt idx="1029">
                  <c:v>1.5893482376947211E-3</c:v>
                </c:pt>
                <c:pt idx="1030">
                  <c:v>1.5868261292335466E-3</c:v>
                </c:pt>
                <c:pt idx="1031">
                  <c:v>1.5843088018880171E-3</c:v>
                </c:pt>
                <c:pt idx="1032">
                  <c:v>1.5817962559922173E-3</c:v>
                </c:pt>
                <c:pt idx="1033">
                  <c:v>1.5792884918076884E-3</c:v>
                </c:pt>
                <c:pt idx="1034">
                  <c:v>1.5767855095239788E-3</c:v>
                </c:pt>
                <c:pt idx="1035">
                  <c:v>1.5742873092591916E-3</c:v>
                </c:pt>
                <c:pt idx="1036">
                  <c:v>1.5717938910605267E-3</c:v>
                </c:pt>
                <c:pt idx="1037">
                  <c:v>1.5693052549048238E-3</c:v>
                </c:pt>
                <c:pt idx="1038">
                  <c:v>1.5668214006990986E-3</c:v>
                </c:pt>
                <c:pt idx="1039">
                  <c:v>1.5643423282810781E-3</c:v>
                </c:pt>
                <c:pt idx="1040">
                  <c:v>1.5618680374197321E-3</c:v>
                </c:pt>
                <c:pt idx="1041">
                  <c:v>1.5593985278158017E-3</c:v>
                </c:pt>
                <c:pt idx="1042">
                  <c:v>1.5569337991023246E-3</c:v>
                </c:pt>
                <c:pt idx="1043">
                  <c:v>1.5544738508451569E-3</c:v>
                </c:pt>
                <c:pt idx="1044">
                  <c:v>1.5520186825434951E-3</c:v>
                </c:pt>
                <c:pt idx="1045">
                  <c:v>1.549568293630389E-3</c:v>
                </c:pt>
                <c:pt idx="1046">
                  <c:v>1.5471226834732573E-3</c:v>
                </c:pt>
                <c:pt idx="1047">
                  <c:v>1.5446818513743985E-3</c:v>
                </c:pt>
                <c:pt idx="1048">
                  <c:v>1.5422457965714969E-3</c:v>
                </c:pt>
                <c:pt idx="1049">
                  <c:v>1.5398145182381287E-3</c:v>
                </c:pt>
                <c:pt idx="1050">
                  <c:v>1.5373880154842617E-3</c:v>
                </c:pt>
                <c:pt idx="1051">
                  <c:v>1.5349662873567562E-3</c:v>
                </c:pt>
                <c:pt idx="1052">
                  <c:v>1.5325493328398609E-3</c:v>
                </c:pt>
                <c:pt idx="1053">
                  <c:v>1.5301371508557038E-3</c:v>
                </c:pt>
                <c:pt idx="1054">
                  <c:v>1.5277297402647855E-3</c:v>
                </c:pt>
                <c:pt idx="1055">
                  <c:v>1.5253270998664627E-3</c:v>
                </c:pt>
                <c:pt idx="1056">
                  <c:v>1.5229292283994371E-3</c:v>
                </c:pt>
                <c:pt idx="1057">
                  <c:v>1.520536124542234E-3</c:v>
                </c:pt>
                <c:pt idx="1058">
                  <c:v>1.5181477869136821E-3</c:v>
                </c:pt>
                <c:pt idx="1059">
                  <c:v>1.5157642140733892E-3</c:v>
                </c:pt>
                <c:pt idx="1060">
                  <c:v>1.5133854045222177E-3</c:v>
                </c:pt>
                <c:pt idx="1061">
                  <c:v>1.5110113567027522E-3</c:v>
                </c:pt>
                <c:pt idx="1062">
                  <c:v>1.5086420689997689E-3</c:v>
                </c:pt>
                <c:pt idx="1063">
                  <c:v>1.506277539740701E-3</c:v>
                </c:pt>
                <c:pt idx="1064">
                  <c:v>1.5039177671961007E-3</c:v>
                </c:pt>
                <c:pt idx="1065">
                  <c:v>1.5015627495800989E-3</c:v>
                </c:pt>
                <c:pt idx="1066">
                  <c:v>1.499212485050863E-3</c:v>
                </c:pt>
                <c:pt idx="1067">
                  <c:v>1.4968669717110488E-3</c:v>
                </c:pt>
                <c:pt idx="1068">
                  <c:v>1.4945262076082563E-3</c:v>
                </c:pt>
                <c:pt idx="1069">
                  <c:v>1.4921901907354747E-3</c:v>
                </c:pt>
                <c:pt idx="1070">
                  <c:v>1.4898589190315312E-3</c:v>
                </c:pt>
                <c:pt idx="1071">
                  <c:v>1.4875323903815357E-3</c:v>
                </c:pt>
                <c:pt idx="1072">
                  <c:v>1.4852106026173183E-3</c:v>
                </c:pt>
                <c:pt idx="1073">
                  <c:v>1.4828935535178712E-3</c:v>
                </c:pt>
                <c:pt idx="1074">
                  <c:v>1.4805812408097848E-3</c:v>
                </c:pt>
                <c:pt idx="1075">
                  <c:v>1.478273662167679E-3</c:v>
                </c:pt>
                <c:pt idx="1076">
                  <c:v>1.4759708152146354E-3</c:v>
                </c:pt>
                <c:pt idx="1077">
                  <c:v>1.4736726975226266E-3</c:v>
                </c:pt>
                <c:pt idx="1078">
                  <c:v>1.47137930661294E-3</c:v>
                </c:pt>
                <c:pt idx="1079">
                  <c:v>1.4687640730807121E-3</c:v>
                </c:pt>
                <c:pt idx="1080">
                  <c:v>1.4664808024104433E-3</c:v>
                </c:pt>
                <c:pt idx="1081">
                  <c:v>1.4642022504070054E-3</c:v>
                </c:pt>
                <c:pt idx="1082">
                  <c:v>1.461928414386192E-3</c:v>
                </c:pt>
                <c:pt idx="1083">
                  <c:v>1.4596592916152635E-3</c:v>
                </c:pt>
                <c:pt idx="1084">
                  <c:v>1.4573948793133577E-3</c:v>
                </c:pt>
                <c:pt idx="1085">
                  <c:v>1.4551351746518982E-3</c:v>
                </c:pt>
                <c:pt idx="1086">
                  <c:v>1.4528801747549999E-3</c:v>
                </c:pt>
                <c:pt idx="1087">
                  <c:v>1.4506298766998734E-3</c:v>
                </c:pt>
                <c:pt idx="1088">
                  <c:v>1.4483842775172243E-3</c:v>
                </c:pt>
                <c:pt idx="1089">
                  <c:v>1.4461433741916538E-3</c:v>
                </c:pt>
                <c:pt idx="1090">
                  <c:v>1.4439071636620534E-3</c:v>
                </c:pt>
                <c:pt idx="1091">
                  <c:v>1.4416756428219993E-3</c:v>
                </c:pt>
                <c:pt idx="1092">
                  <c:v>1.4394488085201444E-3</c:v>
                </c:pt>
                <c:pt idx="1093">
                  <c:v>1.4372266575606064E-3</c:v>
                </c:pt>
                <c:pt idx="1094">
                  <c:v>1.4350091867033571E-3</c:v>
                </c:pt>
                <c:pt idx="1095">
                  <c:v>1.4327963926646034E-3</c:v>
                </c:pt>
                <c:pt idx="1096">
                  <c:v>1.4305882721171725E-3</c:v>
                </c:pt>
                <c:pt idx="1097">
                  <c:v>1.4283848216908911E-3</c:v>
                </c:pt>
                <c:pt idx="1098">
                  <c:v>1.4261860379729632E-3</c:v>
                </c:pt>
                <c:pt idx="1099">
                  <c:v>1.4239919175083444E-3</c:v>
                </c:pt>
                <c:pt idx="1100">
                  <c:v>1.4218024568001175E-3</c:v>
                </c:pt>
                <c:pt idx="1101">
                  <c:v>1.4196176523098604E-3</c:v>
                </c:pt>
                <c:pt idx="1102">
                  <c:v>1.4174375004580185E-3</c:v>
                </c:pt>
                <c:pt idx="1103">
                  <c:v>1.415261997624268E-3</c:v>
                </c:pt>
                <c:pt idx="1104">
                  <c:v>1.4130911401478829E-3</c:v>
                </c:pt>
                <c:pt idx="1105">
                  <c:v>1.4109249243280943E-3</c:v>
                </c:pt>
                <c:pt idx="1106">
                  <c:v>1.4087633464244533E-3</c:v>
                </c:pt>
                <c:pt idx="1107">
                  <c:v>1.4066064026571857E-3</c:v>
                </c:pt>
                <c:pt idx="1108">
                  <c:v>1.4044540892075522E-3</c:v>
                </c:pt>
                <c:pt idx="1109">
                  <c:v>1.4023064022181968E-3</c:v>
                </c:pt>
                <c:pt idx="1110">
                  <c:v>1.4001633377935013E-3</c:v>
                </c:pt>
                <c:pt idx="1111">
                  <c:v>1.3980248919999334E-3</c:v>
                </c:pt>
                <c:pt idx="1112">
                  <c:v>1.3958910608663955E-3</c:v>
                </c:pt>
                <c:pt idx="1113">
                  <c:v>1.3937618403845661E-3</c:v>
                </c:pt>
                <c:pt idx="1114">
                  <c:v>1.3916372265092472E-3</c:v>
                </c:pt>
                <c:pt idx="1115">
                  <c:v>1.3895172151587023E-3</c:v>
                </c:pt>
                <c:pt idx="1116">
                  <c:v>1.3874018022149959E-3</c:v>
                </c:pt>
                <c:pt idx="1117">
                  <c:v>1.3852909835243305E-3</c:v>
                </c:pt>
                <c:pt idx="1118">
                  <c:v>1.3831847548973811E-3</c:v>
                </c:pt>
                <c:pt idx="1119">
                  <c:v>1.3810831121096275E-3</c:v>
                </c:pt>
                <c:pt idx="1120">
                  <c:v>1.378986050901685E-3</c:v>
                </c:pt>
                <c:pt idx="1121">
                  <c:v>1.3768935669796344E-3</c:v>
                </c:pt>
                <c:pt idx="1122">
                  <c:v>1.3748056560153464E-3</c:v>
                </c:pt>
                <c:pt idx="1123">
                  <c:v>1.3727223136468087E-3</c:v>
                </c:pt>
                <c:pt idx="1124">
                  <c:v>1.3706435354784458E-3</c:v>
                </c:pt>
                <c:pt idx="1125">
                  <c:v>1.3685693170814414E-3</c:v>
                </c:pt>
                <c:pt idx="1126">
                  <c:v>1.3664996539940581E-3</c:v>
                </c:pt>
                <c:pt idx="1127">
                  <c:v>1.3644345417219512E-3</c:v>
                </c:pt>
                <c:pt idx="1128">
                  <c:v>1.362373975738487E-3</c:v>
                </c:pt>
                <c:pt idx="1129">
                  <c:v>1.3603179514850524E-3</c:v>
                </c:pt>
                <c:pt idx="1130">
                  <c:v>1.3582664643713676E-3</c:v>
                </c:pt>
                <c:pt idx="1131">
                  <c:v>1.3559274574212841E-3</c:v>
                </c:pt>
                <c:pt idx="1132">
                  <c:v>1.3538856771474464E-3</c:v>
                </c:pt>
                <c:pt idx="1133">
                  <c:v>1.351848419384045E-3</c:v>
                </c:pt>
                <c:pt idx="1134">
                  <c:v>1.34981567941288E-3</c:v>
                </c:pt>
                <c:pt idx="1135">
                  <c:v>1.3477874524856531E-3</c:v>
                </c:pt>
                <c:pt idx="1136">
                  <c:v>1.3457637338242694E-3</c:v>
                </c:pt>
                <c:pt idx="1137">
                  <c:v>1.3437445186211304E-3</c:v>
                </c:pt>
                <c:pt idx="1138">
                  <c:v>1.3417298020394347E-3</c:v>
                </c:pt>
                <c:pt idx="1139">
                  <c:v>1.3397195792134687E-3</c:v>
                </c:pt>
                <c:pt idx="1140">
                  <c:v>1.337713845248899E-3</c:v>
                </c:pt>
                <c:pt idx="1141">
                  <c:v>1.335712595223065E-3</c:v>
                </c:pt>
                <c:pt idx="1142">
                  <c:v>1.3337158241852631E-3</c:v>
                </c:pt>
                <c:pt idx="1143">
                  <c:v>1.3317235271570371E-3</c:v>
                </c:pt>
                <c:pt idx="1144">
                  <c:v>1.3297356991324616E-3</c:v>
                </c:pt>
                <c:pt idx="1145">
                  <c:v>1.3277523350784248E-3</c:v>
                </c:pt>
                <c:pt idx="1146">
                  <c:v>1.3257734299349099E-3</c:v>
                </c:pt>
                <c:pt idx="1147">
                  <c:v>1.3237989786152756E-3</c:v>
                </c:pt>
                <c:pt idx="1148">
                  <c:v>1.3218289760065323E-3</c:v>
                </c:pt>
                <c:pt idx="1149">
                  <c:v>1.3198634169696193E-3</c:v>
                </c:pt>
                <c:pt idx="1150">
                  <c:v>1.3179022963396795E-3</c:v>
                </c:pt>
                <c:pt idx="1151">
                  <c:v>1.3159456089263304E-3</c:v>
                </c:pt>
                <c:pt idx="1152">
                  <c:v>1.3139933495139365E-3</c:v>
                </c:pt>
                <c:pt idx="1153">
                  <c:v>1.3120455128618784E-3</c:v>
                </c:pt>
                <c:pt idx="1154">
                  <c:v>1.3101020937048191E-3</c:v>
                </c:pt>
                <c:pt idx="1155">
                  <c:v>1.3081630867529718E-3</c:v>
                </c:pt>
                <c:pt idx="1156">
                  <c:v>1.3062284866923617E-3</c:v>
                </c:pt>
                <c:pt idx="1157">
                  <c:v>1.3042982881850903E-3</c:v>
                </c:pt>
                <c:pt idx="1158">
                  <c:v>1.3023724858695965E-3</c:v>
                </c:pt>
                <c:pt idx="1159">
                  <c:v>1.3004510743609139E-3</c:v>
                </c:pt>
                <c:pt idx="1160">
                  <c:v>1.2985340482509304E-3</c:v>
                </c:pt>
                <c:pt idx="1161">
                  <c:v>1.2966214021086428E-3</c:v>
                </c:pt>
                <c:pt idx="1162">
                  <c:v>1.2947131304804115E-3</c:v>
                </c:pt>
                <c:pt idx="1163">
                  <c:v>1.2928092278902134E-3</c:v>
                </c:pt>
                <c:pt idx="1164">
                  <c:v>1.2909096888398934E-3</c:v>
                </c:pt>
                <c:pt idx="1165">
                  <c:v>1.2890145078094124E-3</c:v>
                </c:pt>
                <c:pt idx="1166">
                  <c:v>1.287123679257097E-3</c:v>
                </c:pt>
                <c:pt idx="1167">
                  <c:v>1.2852371976198851E-3</c:v>
                </c:pt>
                <c:pt idx="1168">
                  <c:v>1.28335505731357E-3</c:v>
                </c:pt>
                <c:pt idx="1169">
                  <c:v>1.2814772527330459E-3</c:v>
                </c:pt>
                <c:pt idx="1170">
                  <c:v>1.279603778252546E-3</c:v>
                </c:pt>
                <c:pt idx="1171">
                  <c:v>1.2777346282258854E-3</c:v>
                </c:pt>
                <c:pt idx="1172">
                  <c:v>1.2758697969866999E-3</c:v>
                </c:pt>
                <c:pt idx="1173">
                  <c:v>1.2740092788486809E-3</c:v>
                </c:pt>
                <c:pt idx="1174">
                  <c:v>1.2721530681058125E-3</c:v>
                </c:pt>
                <c:pt idx="1175">
                  <c:v>1.2703011590326049E-3</c:v>
                </c:pt>
                <c:pt idx="1176">
                  <c:v>1.2684535458843279E-3</c:v>
                </c:pt>
                <c:pt idx="1177">
                  <c:v>1.2666102228972402E-3</c:v>
                </c:pt>
                <c:pt idx="1178">
                  <c:v>1.2647711842888217E-3</c:v>
                </c:pt>
                <c:pt idx="1179">
                  <c:v>1.2629364242579978E-3</c:v>
                </c:pt>
                <c:pt idx="1180">
                  <c:v>1.2611059369853695E-3</c:v>
                </c:pt>
                <c:pt idx="1181">
                  <c:v>1.2592797166334369E-3</c:v>
                </c:pt>
                <c:pt idx="1182">
                  <c:v>1.2574577573468224E-3</c:v>
                </c:pt>
                <c:pt idx="1183">
                  <c:v>1.2553807282584045E-3</c:v>
                </c:pt>
                <c:pt idx="1184">
                  <c:v>1.253567880027155E-3</c:v>
                </c:pt>
                <c:pt idx="1185">
                  <c:v>1.2517592743446998E-3</c:v>
                </c:pt>
                <c:pt idx="1186">
                  <c:v>1.2499549052839517E-3</c:v>
                </c:pt>
                <c:pt idx="1187">
                  <c:v>1.2481547669010748E-3</c:v>
                </c:pt>
                <c:pt idx="1188">
                  <c:v>1.2463588532356973E-3</c:v>
                </c:pt>
                <c:pt idx="1189">
                  <c:v>1.2445671583111288E-3</c:v>
                </c:pt>
                <c:pt idx="1190">
                  <c:v>1.2427796761345683E-3</c:v>
                </c:pt>
                <c:pt idx="1191">
                  <c:v>1.2409964006973189E-3</c:v>
                </c:pt>
                <c:pt idx="1192">
                  <c:v>1.239217325974993E-3</c:v>
                </c:pt>
                <c:pt idx="1193">
                  <c:v>1.2374424459277241E-3</c:v>
                </c:pt>
                <c:pt idx="1194">
                  <c:v>1.2356717545003713E-3</c:v>
                </c:pt>
                <c:pt idx="1195">
                  <c:v>1.2339052456227253E-3</c:v>
                </c:pt>
                <c:pt idx="1196">
                  <c:v>1.2321429132097111E-3</c:v>
                </c:pt>
                <c:pt idx="1197">
                  <c:v>1.2303847511615932E-3</c:v>
                </c:pt>
                <c:pt idx="1198">
                  <c:v>1.227630336214194E-3</c:v>
                </c:pt>
                <c:pt idx="1199">
                  <c:v>1.2258828698518964E-3</c:v>
                </c:pt>
                <c:pt idx="1200">
                  <c:v>1.2241395519530704E-3</c:v>
                </c:pt>
                <c:pt idx="1201">
                  <c:v>1.2224003763534972E-3</c:v>
                </c:pt>
                <c:pt idx="1202">
                  <c:v>1.2206653368753994E-3</c:v>
                </c:pt>
                <c:pt idx="1203">
                  <c:v>1.218934427327636E-3</c:v>
                </c:pt>
                <c:pt idx="1204">
                  <c:v>1.2172076415058962E-3</c:v>
                </c:pt>
                <c:pt idx="1205">
                  <c:v>1.2154849731928884E-3</c:v>
                </c:pt>
                <c:pt idx="1206">
                  <c:v>1.2137664161585332E-3</c:v>
                </c:pt>
                <c:pt idx="1207">
                  <c:v>1.2120519641601502E-3</c:v>
                </c:pt>
                <c:pt idx="1208">
                  <c:v>1.2103416109426456E-3</c:v>
                </c:pt>
                <c:pt idx="1209">
                  <c:v>1.2086353502387002E-3</c:v>
                </c:pt>
                <c:pt idx="1210">
                  <c:v>1.2069331757689529E-3</c:v>
                </c:pt>
                <c:pt idx="1211">
                  <c:v>1.2052350812421851E-3</c:v>
                </c:pt>
                <c:pt idx="1212">
                  <c:v>1.2035410603555038E-3</c:v>
                </c:pt>
                <c:pt idx="1213">
                  <c:v>1.201851106794523E-3</c:v>
                </c:pt>
                <c:pt idx="1214">
                  <c:v>1.2001652142335428E-3</c:v>
                </c:pt>
                <c:pt idx="1215">
                  <c:v>1.1984833763357297E-3</c:v>
                </c:pt>
                <c:pt idx="1216">
                  <c:v>1.1968055867532935E-3</c:v>
                </c:pt>
                <c:pt idx="1217">
                  <c:v>1.1951318391276648E-3</c:v>
                </c:pt>
                <c:pt idx="1218">
                  <c:v>1.1934621270896695E-3</c:v>
                </c:pt>
                <c:pt idx="1219">
                  <c:v>1.191796444259703E-3</c:v>
                </c:pt>
                <c:pt idx="1220">
                  <c:v>1.1901347842479047E-3</c:v>
                </c:pt>
                <c:pt idx="1221">
                  <c:v>1.1884771406543279E-3</c:v>
                </c:pt>
                <c:pt idx="1222">
                  <c:v>1.1868235070691111E-3</c:v>
                </c:pt>
                <c:pt idx="1223">
                  <c:v>1.1851738770726496E-3</c:v>
                </c:pt>
                <c:pt idx="1224">
                  <c:v>1.1835282442357606E-3</c:v>
                </c:pt>
                <c:pt idx="1225">
                  <c:v>1.1818866021198527E-3</c:v>
                </c:pt>
                <c:pt idx="1226">
                  <c:v>1.1802489442770908E-3</c:v>
                </c:pt>
                <c:pt idx="1227">
                  <c:v>1.1786152642505622E-3</c:v>
                </c:pt>
                <c:pt idx="1228">
                  <c:v>1.1769855555744395E-3</c:v>
                </c:pt>
                <c:pt idx="1229">
                  <c:v>1.1753598117741435E-3</c:v>
                </c:pt>
                <c:pt idx="1230">
                  <c:v>1.1737380263665059E-3</c:v>
                </c:pt>
                <c:pt idx="1231">
                  <c:v>1.1721201928599277E-3</c:v>
                </c:pt>
                <c:pt idx="1232">
                  <c:v>1.1705063047545404E-3</c:v>
                </c:pt>
                <c:pt idx="1233">
                  <c:v>1.1688963555423642E-3</c:v>
                </c:pt>
                <c:pt idx="1234">
                  <c:v>1.1672903387074641E-3</c:v>
                </c:pt>
                <c:pt idx="1235">
                  <c:v>1.1656882477261063E-3</c:v>
                </c:pt>
                <c:pt idx="1236">
                  <c:v>1.1640900760669145E-3</c:v>
                </c:pt>
                <c:pt idx="1237">
                  <c:v>1.1624958171910229E-3</c:v>
                </c:pt>
                <c:pt idx="1238">
                  <c:v>1.160905464552229E-3</c:v>
                </c:pt>
                <c:pt idx="1239">
                  <c:v>1.1593190115971454E-3</c:v>
                </c:pt>
                <c:pt idx="1240">
                  <c:v>1.1577364517653512E-3</c:v>
                </c:pt>
                <c:pt idx="1241">
                  <c:v>1.1561577784895409E-3</c:v>
                </c:pt>
                <c:pt idx="1242">
                  <c:v>1.154582985195675E-3</c:v>
                </c:pt>
                <c:pt idx="1243">
                  <c:v>1.153012065303125E-3</c:v>
                </c:pt>
                <c:pt idx="1244">
                  <c:v>1.1514450122248219E-3</c:v>
                </c:pt>
                <c:pt idx="1245">
                  <c:v>1.1498818193674009E-3</c:v>
                </c:pt>
                <c:pt idx="1246">
                  <c:v>1.1483224801313468E-3</c:v>
                </c:pt>
                <c:pt idx="1247">
                  <c:v>1.1467669879111366E-3</c:v>
                </c:pt>
                <c:pt idx="1248">
                  <c:v>1.1452153360953839E-3</c:v>
                </c:pt>
                <c:pt idx="1249">
                  <c:v>1.1436675180669775E-3</c:v>
                </c:pt>
                <c:pt idx="1250">
                  <c:v>1.1421235272032243E-3</c:v>
                </c:pt>
                <c:pt idx="1251">
                  <c:v>1.140583356875989E-3</c:v>
                </c:pt>
                <c:pt idx="1252">
                  <c:v>1.1390470004518306E-3</c:v>
                </c:pt>
                <c:pt idx="1253">
                  <c:v>1.1375144512921428E-3</c:v>
                </c:pt>
                <c:pt idx="1254">
                  <c:v>1.1359857027532878E-3</c:v>
                </c:pt>
                <c:pt idx="1255">
                  <c:v>1.1344607481867338E-3</c:v>
                </c:pt>
                <c:pt idx="1256">
                  <c:v>1.1329395809391903E-3</c:v>
                </c:pt>
                <c:pt idx="1257">
                  <c:v>1.1314221943527394E-3</c:v>
                </c:pt>
                <c:pt idx="1258">
                  <c:v>1.1299085817649702E-3</c:v>
                </c:pt>
                <c:pt idx="1259">
                  <c:v>1.1283987365091114E-3</c:v>
                </c:pt>
                <c:pt idx="1260">
                  <c:v>1.1268926519141598E-3</c:v>
                </c:pt>
                <c:pt idx="1261">
                  <c:v>1.125390321305013E-3</c:v>
                </c:pt>
                <c:pt idx="1262">
                  <c:v>1.1238917380025964E-3</c:v>
                </c:pt>
                <c:pt idx="1263">
                  <c:v>1.1223968953239919E-3</c:v>
                </c:pt>
                <c:pt idx="1264">
                  <c:v>1.1209057865825657E-3</c:v>
                </c:pt>
                <c:pt idx="1265">
                  <c:v>1.1194184050880942E-3</c:v>
                </c:pt>
                <c:pt idx="1266">
                  <c:v>1.1179347441468883E-3</c:v>
                </c:pt>
                <c:pt idx="1267">
                  <c:v>1.1164547970619195E-3</c:v>
                </c:pt>
                <c:pt idx="1268">
                  <c:v>1.1149785571329422E-3</c:v>
                </c:pt>
                <c:pt idx="1269">
                  <c:v>1.1135060176566175E-3</c:v>
                </c:pt>
                <c:pt idx="1270">
                  <c:v>1.1120371719266335E-3</c:v>
                </c:pt>
                <c:pt idx="1271">
                  <c:v>1.1105720132338274E-3</c:v>
                </c:pt>
                <c:pt idx="1272">
                  <c:v>1.1091105348663053E-3</c:v>
                </c:pt>
                <c:pt idx="1273">
                  <c:v>1.1076527301095609E-3</c:v>
                </c:pt>
                <c:pt idx="1274">
                  <c:v>1.106198592246593E-3</c:v>
                </c:pt>
                <c:pt idx="1275">
                  <c:v>1.1047481145580252E-3</c:v>
                </c:pt>
                <c:pt idx="1276">
                  <c:v>1.1033012903222204E-3</c:v>
                </c:pt>
                <c:pt idx="1277">
                  <c:v>1.1018581128153962E-3</c:v>
                </c:pt>
                <c:pt idx="1278">
                  <c:v>1.1004185753117422E-3</c:v>
                </c:pt>
                <c:pt idx="1279">
                  <c:v>1.0989826710835304E-3</c:v>
                </c:pt>
                <c:pt idx="1280">
                  <c:v>1.097550393401232E-3</c:v>
                </c:pt>
                <c:pt idx="1281">
                  <c:v>1.0961217355336264E-3</c:v>
                </c:pt>
                <c:pt idx="1282">
                  <c:v>1.0946966907479146E-3</c:v>
                </c:pt>
                <c:pt idx="1283">
                  <c:v>1.0932752523098305E-3</c:v>
                </c:pt>
                <c:pt idx="1284">
                  <c:v>1.0918574134837476E-3</c:v>
                </c:pt>
                <c:pt idx="1285">
                  <c:v>1.0904431675327914E-3</c:v>
                </c:pt>
                <c:pt idx="1286">
                  <c:v>1.0890325077189448E-3</c:v>
                </c:pt>
                <c:pt idx="1287">
                  <c:v>1.087625427303158E-3</c:v>
                </c:pt>
                <c:pt idx="1288">
                  <c:v>1.0862219195454524E-3</c:v>
                </c:pt>
                <c:pt idx="1289">
                  <c:v>1.0848219777050295E-3</c:v>
                </c:pt>
                <c:pt idx="1290">
                  <c:v>1.0834255950403716E-3</c:v>
                </c:pt>
                <c:pt idx="1291">
                  <c:v>1.082032764809351E-3</c:v>
                </c:pt>
                <c:pt idx="1292">
                  <c:v>1.0806434802693281E-3</c:v>
                </c:pt>
                <c:pt idx="1293">
                  <c:v>1.0792577346772593E-3</c:v>
                </c:pt>
                <c:pt idx="1294">
                  <c:v>1.0778755212897942E-3</c:v>
                </c:pt>
                <c:pt idx="1295">
                  <c:v>1.0764968333633802E-3</c:v>
                </c:pt>
                <c:pt idx="1296">
                  <c:v>1.0751216641543592E-3</c:v>
                </c:pt>
                <c:pt idx="1297">
                  <c:v>1.0737500069190708E-3</c:v>
                </c:pt>
                <c:pt idx="1298">
                  <c:v>1.0723818549139494E-3</c:v>
                </c:pt>
                <c:pt idx="1299">
                  <c:v>1.0710172013956199E-3</c:v>
                </c:pt>
                <c:pt idx="1300">
                  <c:v>1.069656039621E-3</c:v>
                </c:pt>
                <c:pt idx="1301">
                  <c:v>1.068298362847392E-3</c:v>
                </c:pt>
                <c:pt idx="1302">
                  <c:v>1.0669441643325808E-3</c:v>
                </c:pt>
                <c:pt idx="1303">
                  <c:v>1.0655934373349292E-3</c:v>
                </c:pt>
                <c:pt idx="1304">
                  <c:v>1.0642461751134704E-3</c:v>
                </c:pt>
                <c:pt idx="1305">
                  <c:v>1.0629023709280035E-3</c:v>
                </c:pt>
                <c:pt idx="1306">
                  <c:v>1.0615620180391854E-3</c:v>
                </c:pt>
                <c:pt idx="1307">
                  <c:v>1.0602251097086219E-3</c:v>
                </c:pt>
                <c:pt idx="1308">
                  <c:v>1.0588916391989615E-3</c:v>
                </c:pt>
                <c:pt idx="1309">
                  <c:v>1.0575615997739842E-3</c:v>
                </c:pt>
                <c:pt idx="1310">
                  <c:v>1.0562349846986916E-3</c:v>
                </c:pt>
                <c:pt idx="1311">
                  <c:v>1.0549117872393969E-3</c:v>
                </c:pt>
                <c:pt idx="1312">
                  <c:v>1.0535920006638135E-3</c:v>
                </c:pt>
                <c:pt idx="1313">
                  <c:v>1.0522756182411411E-3</c:v>
                </c:pt>
                <c:pt idx="1314">
                  <c:v>1.0509626332421554E-3</c:v>
                </c:pt>
                <c:pt idx="1315">
                  <c:v>1.0496530389392932E-3</c:v>
                </c:pt>
                <c:pt idx="1316">
                  <c:v>1.048346828606738E-3</c:v>
                </c:pt>
                <c:pt idx="1317">
                  <c:v>1.0470439955205055E-3</c:v>
                </c:pt>
                <c:pt idx="1318">
                  <c:v>1.0457445329585286E-3</c:v>
                </c:pt>
                <c:pt idx="1319">
                  <c:v>1.0444484342007395E-3</c:v>
                </c:pt>
                <c:pt idx="1320">
                  <c:v>1.0431556925291552E-3</c:v>
                </c:pt>
                <c:pt idx="1321">
                  <c:v>1.0418663012279577E-3</c:v>
                </c:pt>
                <c:pt idx="1322">
                  <c:v>1.0405802535835764E-3</c:v>
                </c:pt>
                <c:pt idx="1323">
                  <c:v>1.0392975428847708E-3</c:v>
                </c:pt>
                <c:pt idx="1324">
                  <c:v>1.0380181624227076E-3</c:v>
                </c:pt>
                <c:pt idx="1325">
                  <c:v>1.0367421054910449E-3</c:v>
                </c:pt>
                <c:pt idx="1326">
                  <c:v>1.0354693653860068E-3</c:v>
                </c:pt>
                <c:pt idx="1327">
                  <c:v>1.0341999354064656E-3</c:v>
                </c:pt>
                <c:pt idx="1328">
                  <c:v>1.0329338088540172E-3</c:v>
                </c:pt>
                <c:pt idx="1329">
                  <c:v>1.0316709790330601E-3</c:v>
                </c:pt>
                <c:pt idx="1330">
                  <c:v>1.0304114392508707E-3</c:v>
                </c:pt>
                <c:pt idx="1331">
                  <c:v>1.0291551828176802E-3</c:v>
                </c:pt>
                <c:pt idx="1332">
                  <c:v>1.0279022030467491E-3</c:v>
                </c:pt>
                <c:pt idx="1333">
                  <c:v>1.026652493254443E-3</c:v>
                </c:pt>
                <c:pt idx="1334">
                  <c:v>1.0254060467603061E-3</c:v>
                </c:pt>
                <c:pt idx="1335">
                  <c:v>1.0241628568871341E-3</c:v>
                </c:pt>
                <c:pt idx="1336">
                  <c:v>1.0229229169610487E-3</c:v>
                </c:pt>
                <c:pt idx="1337">
                  <c:v>1.0216862203115675E-3</c:v>
                </c:pt>
                <c:pt idx="1338">
                  <c:v>1.0204527602716794E-3</c:v>
                </c:pt>
                <c:pt idx="1339">
                  <c:v>1.0192225301779113E-3</c:v>
                </c:pt>
                <c:pt idx="1340">
                  <c:v>1.017995523370402E-3</c:v>
                </c:pt>
                <c:pt idx="1341">
                  <c:v>1.0167717331929706E-3</c:v>
                </c:pt>
                <c:pt idx="1342">
                  <c:v>1.0155511529931862E-3</c:v>
                </c:pt>
                <c:pt idx="1343">
                  <c:v>1.0143337761224359E-3</c:v>
                </c:pt>
                <c:pt idx="1344">
                  <c:v>1.0131195959359946E-3</c:v>
                </c:pt>
                <c:pt idx="1345">
                  <c:v>1.0119086057930912E-3</c:v>
                </c:pt>
                <c:pt idx="1346">
                  <c:v>1.0107007990569751E-3</c:v>
                </c:pt>
                <c:pt idx="1347">
                  <c:v>1.0094961690949853E-3</c:v>
                </c:pt>
                <c:pt idx="1348">
                  <c:v>1.0082947092786129E-3</c:v>
                </c:pt>
                <c:pt idx="1349">
                  <c:v>1.0070964129835686E-3</c:v>
                </c:pt>
                <c:pt idx="1350">
                  <c:v>1.0059012735898474E-3</c:v>
                </c:pt>
                <c:pt idx="1351">
                  <c:v>1.0047092844817913E-3</c:v>
                </c:pt>
                <c:pt idx="1352">
                  <c:v>1.0035204390481545E-3</c:v>
                </c:pt>
                <c:pt idx="1353">
                  <c:v>1.0023347306821651E-3</c:v>
                </c:pt>
                <c:pt idx="1354">
                  <c:v>1.0011521527815894E-3</c:v>
                </c:pt>
                <c:pt idx="1355">
                  <c:v>9.9997269874879256E-4</c:v>
                </c:pt>
                <c:pt idx="1356">
                  <c:v>9.9879636199080033E-4</c:v>
                </c:pt>
                <c:pt idx="1357">
                  <c:v>9.976231359193591E-4</c:v>
                </c:pt>
                <c:pt idx="1358">
                  <c:v>9.9645301395099879E-4</c:v>
                </c:pt>
                <c:pt idx="1359">
                  <c:v>9.9528598950709046E-4</c:v>
                </c:pt>
                <c:pt idx="1360">
                  <c:v>9.9412205601390538E-4</c:v>
                </c:pt>
                <c:pt idx="1361">
                  <c:v>9.9296120690267652E-4</c:v>
                </c:pt>
                <c:pt idx="1362">
                  <c:v>9.9180343560965282E-4</c:v>
                </c:pt>
                <c:pt idx="1363">
                  <c:v>9.906487355761614E-4</c:v>
                </c:pt>
                <c:pt idx="1364">
                  <c:v>9.8949710024866071E-4</c:v>
                </c:pt>
                <c:pt idx="1365">
                  <c:v>9.883485230787999E-4</c:v>
                </c:pt>
                <c:pt idx="1366">
                  <c:v>9.8720299752347437E-4</c:v>
                </c:pt>
                <c:pt idx="1367">
                  <c:v>9.8606051704488171E-4</c:v>
                </c:pt>
                <c:pt idx="1368">
                  <c:v>9.8492107511057524E-4</c:v>
                </c:pt>
                <c:pt idx="1369">
                  <c:v>9.8378466519352084E-4</c:v>
                </c:pt>
                <c:pt idx="1370">
                  <c:v>9.8265128077215094E-4</c:v>
                </c:pt>
                <c:pt idx="1371">
                  <c:v>9.8152091533041633E-4</c:v>
                </c:pt>
                <c:pt idx="1372">
                  <c:v>9.8039356235784191E-4</c:v>
                </c:pt>
                <c:pt idx="1373">
                  <c:v>9.7926921534957699E-4</c:v>
                </c:pt>
                <c:pt idx="1374">
                  <c:v>9.7814786780645036E-4</c:v>
                </c:pt>
                <c:pt idx="1375">
                  <c:v>9.7702951323501907E-4</c:v>
                </c:pt>
                <c:pt idx="1376">
                  <c:v>9.7591414514762182E-4</c:v>
                </c:pt>
                <c:pt idx="1377">
                  <c:v>9.7480175706242877E-4</c:v>
                </c:pt>
                <c:pt idx="1378">
                  <c:v>9.7369234250349287E-4</c:v>
                </c:pt>
                <c:pt idx="1379">
                  <c:v>9.7258589500079807E-4</c:v>
                </c:pt>
                <c:pt idx="1380">
                  <c:v>9.7148240809031043E-4</c:v>
                </c:pt>
                <c:pt idx="1381">
                  <c:v>9.7038187531402643E-4</c:v>
                </c:pt>
                <c:pt idx="1382">
                  <c:v>9.6928429022002049E-4</c:v>
                </c:pt>
                <c:pt idx="1383">
                  <c:v>9.6818964636249515E-4</c:v>
                </c:pt>
                <c:pt idx="1384">
                  <c:v>9.6709793730182609E-4</c:v>
                </c:pt>
                <c:pt idx="1385">
                  <c:v>9.6600915660461132E-4</c:v>
                </c:pt>
                <c:pt idx="1386">
                  <c:v>9.6492329784371661E-4</c:v>
                </c:pt>
                <c:pt idx="1387">
                  <c:v>9.6384035459832248E-4</c:v>
                </c:pt>
                <c:pt idx="1388">
                  <c:v>9.6276032045396935E-4</c:v>
                </c:pt>
                <c:pt idx="1389">
                  <c:v>9.6168318900260281E-4</c:v>
                </c:pt>
                <c:pt idx="1390">
                  <c:v>9.6060895384261942E-4</c:v>
                </c:pt>
                <c:pt idx="1391">
                  <c:v>9.5938479479282962E-4</c:v>
                </c:pt>
                <c:pt idx="1392">
                  <c:v>9.5831674444536328E-4</c:v>
                </c:pt>
                <c:pt idx="1393">
                  <c:v>9.5725157031244061E-4</c:v>
                </c:pt>
                <c:pt idx="1394">
                  <c:v>9.5618926601964878E-4</c:v>
                </c:pt>
                <c:pt idx="1395">
                  <c:v>9.5512982519925017E-4</c:v>
                </c:pt>
                <c:pt idx="1396">
                  <c:v>9.5407324149022294E-4</c:v>
                </c:pt>
                <c:pt idx="1397">
                  <c:v>9.5301950853830461E-4</c:v>
                </c:pt>
                <c:pt idx="1398">
                  <c:v>9.5196861999603138E-4</c:v>
                </c:pt>
                <c:pt idx="1399">
                  <c:v>9.50920569522781E-4</c:v>
                </c:pt>
                <c:pt idx="1400">
                  <c:v>9.4987535078481199E-4</c:v>
                </c:pt>
                <c:pt idx="1401">
                  <c:v>9.4883295745530464E-4</c:v>
                </c:pt>
                <c:pt idx="1402">
                  <c:v>9.4779338321440091E-4</c:v>
                </c:pt>
                <c:pt idx="1403">
                  <c:v>9.4675662174924203E-4</c:v>
                </c:pt>
                <c:pt idx="1404">
                  <c:v>9.4572266675401026E-4</c:v>
                </c:pt>
                <c:pt idx="1405">
                  <c:v>9.4469151192996489E-4</c:v>
                </c:pt>
                <c:pt idx="1406">
                  <c:v>9.4366315098548201E-4</c:v>
                </c:pt>
                <c:pt idx="1407">
                  <c:v>9.4263757763609094E-4</c:v>
                </c:pt>
                <c:pt idx="1408">
                  <c:v>9.4161478560451331E-4</c:v>
                </c:pt>
                <c:pt idx="1409">
                  <c:v>9.4059476862069823E-4</c:v>
                </c:pt>
                <c:pt idx="1410">
                  <c:v>9.3957752042185994E-4</c:v>
                </c:pt>
                <c:pt idx="1411">
                  <c:v>9.3856303475251391E-4</c:v>
                </c:pt>
                <c:pt idx="1412">
                  <c:v>9.3755130536451201E-4</c:v>
                </c:pt>
                <c:pt idx="1413">
                  <c:v>9.3654232601707906E-4</c:v>
                </c:pt>
                <c:pt idx="1414">
                  <c:v>9.3553609047684633E-4</c:v>
                </c:pt>
                <c:pt idx="1415">
                  <c:v>9.3453259251788791E-4</c:v>
                </c:pt>
                <c:pt idx="1416">
                  <c:v>9.3353182592175355E-4</c:v>
                </c:pt>
                <c:pt idx="1417">
                  <c:v>9.3253378447750405E-4</c:v>
                </c:pt>
                <c:pt idx="1418">
                  <c:v>9.3153846198174278E-4</c:v>
                </c:pt>
                <c:pt idx="1419">
                  <c:v>9.3054585223865103E-4</c:v>
                </c:pt>
                <c:pt idx="1420">
                  <c:v>9.2955594906002034E-4</c:v>
                </c:pt>
                <c:pt idx="1421">
                  <c:v>9.285687462652827E-4</c:v>
                </c:pt>
                <c:pt idx="1422">
                  <c:v>9.275842376815465E-4</c:v>
                </c:pt>
                <c:pt idx="1423">
                  <c:v>9.2660241714362498E-4</c:v>
                </c:pt>
                <c:pt idx="1424">
                  <c:v>9.2562327849406959E-4</c:v>
                </c:pt>
                <c:pt idx="1425">
                  <c:v>9.2464681558319961E-4</c:v>
                </c:pt>
                <c:pt idx="1426">
                  <c:v>9.2367302226913431E-4</c:v>
                </c:pt>
                <c:pt idx="1427">
                  <c:v>9.227018924178221E-4</c:v>
                </c:pt>
                <c:pt idx="1428">
                  <c:v>9.217334199030714E-4</c:v>
                </c:pt>
                <c:pt idx="1429">
                  <c:v>9.2076759860657909E-4</c:v>
                </c:pt>
                <c:pt idx="1430">
                  <c:v>9.1980442241796137E-4</c:v>
                </c:pt>
                <c:pt idx="1431">
                  <c:v>9.1884388523478188E-4</c:v>
                </c:pt>
                <c:pt idx="1432">
                  <c:v>9.1788598096257973E-4</c:v>
                </c:pt>
                <c:pt idx="1433">
                  <c:v>9.1693070351489916E-4</c:v>
                </c:pt>
                <c:pt idx="1434">
                  <c:v>9.1597804681331637E-4</c:v>
                </c:pt>
                <c:pt idx="1435">
                  <c:v>9.1502800478746819E-4</c:v>
                </c:pt>
                <c:pt idx="1436">
                  <c:v>9.1408057137507784E-4</c:v>
                </c:pt>
                <c:pt idx="1437">
                  <c:v>9.1313574052198393E-4</c:v>
                </c:pt>
                <c:pt idx="1438">
                  <c:v>9.1219350618216492E-4</c:v>
                </c:pt>
                <c:pt idx="1439">
                  <c:v>9.1125386231776721E-4</c:v>
                </c:pt>
                <c:pt idx="1440">
                  <c:v>9.1031680289913085E-4</c:v>
                </c:pt>
                <c:pt idx="1441">
                  <c:v>9.0938232190481381E-4</c:v>
                </c:pt>
                <c:pt idx="1442">
                  <c:v>9.0845041332161965E-4</c:v>
                </c:pt>
                <c:pt idx="1443">
                  <c:v>9.0738851712926169E-4</c:v>
                </c:pt>
                <c:pt idx="1444">
                  <c:v>9.064621006455813E-4</c:v>
                </c:pt>
                <c:pt idx="1445">
                  <c:v>9.0553823772835437E-4</c:v>
                </c:pt>
                <c:pt idx="1446">
                  <c:v>9.0461692239880188E-4</c:v>
                </c:pt>
                <c:pt idx="1447">
                  <c:v>9.0369814868651577E-4</c:v>
                </c:pt>
                <c:pt idx="1448">
                  <c:v>9.0278191062948053E-4</c:v>
                </c:pt>
                <c:pt idx="1449">
                  <c:v>9.0186820227409787E-4</c:v>
                </c:pt>
                <c:pt idx="1450">
                  <c:v>9.0095701767520806E-4</c:v>
                </c:pt>
                <c:pt idx="1451">
                  <c:v>9.0004835089611433E-4</c:v>
                </c:pt>
                <c:pt idx="1452">
                  <c:v>8.9914219600860379E-4</c:v>
                </c:pt>
                <c:pt idx="1453">
                  <c:v>8.9823854709296944E-4</c:v>
                </c:pt>
                <c:pt idx="1454">
                  <c:v>8.9733739823803262E-4</c:v>
                </c:pt>
                <c:pt idx="1455">
                  <c:v>8.9643874354116413E-4</c:v>
                </c:pt>
                <c:pt idx="1456">
                  <c:v>8.9554257710830476E-4</c:v>
                </c:pt>
                <c:pt idx="1457">
                  <c:v>8.9464889305398683E-4</c:v>
                </c:pt>
                <c:pt idx="1458">
                  <c:v>8.9375768550135448E-4</c:v>
                </c:pt>
                <c:pt idx="1459">
                  <c:v>8.9286894858218394E-4</c:v>
                </c:pt>
                <c:pt idx="1460">
                  <c:v>8.9198267643690317E-4</c:v>
                </c:pt>
                <c:pt idx="1461">
                  <c:v>8.9097280457050166E-4</c:v>
                </c:pt>
                <c:pt idx="1462">
                  <c:v>8.9009179439269591E-4</c:v>
                </c:pt>
                <c:pt idx="1463">
                  <c:v>8.8921323062952809E-4</c:v>
                </c:pt>
                <c:pt idx="1464">
                  <c:v>8.883371074574764E-4</c:v>
                </c:pt>
                <c:pt idx="1465">
                  <c:v>8.8746341906177119E-4</c:v>
                </c:pt>
                <c:pt idx="1466">
                  <c:v>8.8659215963640984E-4</c:v>
                </c:pt>
                <c:pt idx="1467">
                  <c:v>8.8572332338417777E-4</c:v>
                </c:pt>
                <c:pt idx="1468">
                  <c:v>8.848569045166641E-4</c:v>
                </c:pt>
                <c:pt idx="1469">
                  <c:v>8.8399289725427967E-4</c:v>
                </c:pt>
                <c:pt idx="1470">
                  <c:v>8.8313129582627591E-4</c:v>
                </c:pt>
                <c:pt idx="1471">
                  <c:v>8.8227209447075796E-4</c:v>
                </c:pt>
                <c:pt idx="1472">
                  <c:v>8.8141528743470655E-4</c:v>
                </c:pt>
                <c:pt idx="1473">
                  <c:v>8.8056086897398919E-4</c:v>
                </c:pt>
                <c:pt idx="1474">
                  <c:v>8.7970883335338097E-4</c:v>
                </c:pt>
                <c:pt idx="1475">
                  <c:v>8.7885917484657652E-4</c:v>
                </c:pt>
                <c:pt idx="1476">
                  <c:v>8.7801188773620935E-4</c:v>
                </c:pt>
                <c:pt idx="1477">
                  <c:v>8.7716696631386429E-4</c:v>
                </c:pt>
                <c:pt idx="1478">
                  <c:v>8.7632440488009423E-4</c:v>
                </c:pt>
                <c:pt idx="1479">
                  <c:v>8.7548419774443503E-4</c:v>
                </c:pt>
                <c:pt idx="1480">
                  <c:v>8.7464633922541943E-4</c:v>
                </c:pt>
                <c:pt idx="1481">
                  <c:v>8.7381082365059221E-4</c:v>
                </c:pt>
                <c:pt idx="1482">
                  <c:v>8.7297764535652412E-4</c:v>
                </c:pt>
                <c:pt idx="1483">
                  <c:v>8.7214679868882652E-4</c:v>
                </c:pt>
                <c:pt idx="1484">
                  <c:v>8.7131827800216322E-4</c:v>
                </c:pt>
                <c:pt idx="1485">
                  <c:v>8.7049207766026651E-4</c:v>
                </c:pt>
                <c:pt idx="1486">
                  <c:v>8.69668192035948E-4</c:v>
                </c:pt>
                <c:pt idx="1487">
                  <c:v>8.6884661551111392E-4</c:v>
                </c:pt>
                <c:pt idx="1488">
                  <c:v>8.6802734247677594E-4</c:v>
                </c:pt>
                <c:pt idx="1489">
                  <c:v>8.6721036733306499E-4</c:v>
                </c:pt>
                <c:pt idx="1490">
                  <c:v>8.663956844892429E-4</c:v>
                </c:pt>
                <c:pt idx="1491">
                  <c:v>8.6558328836371513E-4</c:v>
                </c:pt>
                <c:pt idx="1492">
                  <c:v>8.647731733840416E-4</c:v>
                </c:pt>
                <c:pt idx="1493">
                  <c:v>8.6396533398694949E-4</c:v>
                </c:pt>
                <c:pt idx="1494">
                  <c:v>8.6315976461834483E-4</c:v>
                </c:pt>
                <c:pt idx="1495">
                  <c:v>8.6201287804828046E-4</c:v>
                </c:pt>
                <c:pt idx="1496">
                  <c:v>8.6121279853933175E-4</c:v>
                </c:pt>
                <c:pt idx="1497">
                  <c:v>8.6041497008609098E-4</c:v>
                </c:pt>
                <c:pt idx="1498">
                  <c:v>8.5961938717524222E-4</c:v>
                </c:pt>
                <c:pt idx="1499">
                  <c:v>8.5882604430270455E-4</c:v>
                </c:pt>
                <c:pt idx="1500">
                  <c:v>8.5803493597364487E-4</c:v>
                </c:pt>
                <c:pt idx="1501">
                  <c:v>8.5724605670248503E-4</c:v>
                </c:pt>
                <c:pt idx="1502">
                  <c:v>8.5645940101291402E-4</c:v>
                </c:pt>
                <c:pt idx="1503">
                  <c:v>8.5567496343789506E-4</c:v>
                </c:pt>
                <c:pt idx="1504">
                  <c:v>8.548927385196764E-4</c:v>
                </c:pt>
                <c:pt idx="1505">
                  <c:v>8.5411272080979941E-4</c:v>
                </c:pt>
                <c:pt idx="1506">
                  <c:v>8.5333490486910746E-4</c:v>
                </c:pt>
                <c:pt idx="1507">
                  <c:v>8.5255928526775594E-4</c:v>
                </c:pt>
                <c:pt idx="1508">
                  <c:v>8.5178585658521756E-4</c:v>
                </c:pt>
                <c:pt idx="1509">
                  <c:v>8.509046139075668E-4</c:v>
                </c:pt>
                <c:pt idx="1510">
                  <c:v>8.5013586184164896E-4</c:v>
                </c:pt>
                <c:pt idx="1511">
                  <c:v>8.4936928371936397E-4</c:v>
                </c:pt>
                <c:pt idx="1512">
                  <c:v>8.4860487415887873E-4</c:v>
                </c:pt>
                <c:pt idx="1513">
                  <c:v>8.4784262778771864E-4</c:v>
                </c:pt>
                <c:pt idx="1514">
                  <c:v>8.4708253924277541E-4</c:v>
                </c:pt>
                <c:pt idx="1515">
                  <c:v>8.4632460317031434E-4</c:v>
                </c:pt>
                <c:pt idx="1516">
                  <c:v>8.4556881422597971E-4</c:v>
                </c:pt>
                <c:pt idx="1517">
                  <c:v>8.4481516707480425E-4</c:v>
                </c:pt>
                <c:pt idx="1518">
                  <c:v>8.440636563912115E-4</c:v>
                </c:pt>
                <c:pt idx="1519">
                  <c:v>8.4331427685902611E-4</c:v>
                </c:pt>
                <c:pt idx="1520">
                  <c:v>8.4256702317147647E-4</c:v>
                </c:pt>
                <c:pt idx="1521">
                  <c:v>8.4182189003120344E-4</c:v>
                </c:pt>
                <c:pt idx="1522">
                  <c:v>8.4107887215026335E-4</c:v>
                </c:pt>
                <c:pt idx="1523">
                  <c:v>8.4033796425013604E-4</c:v>
                </c:pt>
                <c:pt idx="1524">
                  <c:v>8.3959916106172809E-4</c:v>
                </c:pt>
                <c:pt idx="1525">
                  <c:v>8.3886245732537907E-4</c:v>
                </c:pt>
                <c:pt idx="1526">
                  <c:v>8.3812784779086586E-4</c:v>
                </c:pt>
                <c:pt idx="1527">
                  <c:v>8.3739532721740834E-4</c:v>
                </c:pt>
                <c:pt idx="1528">
                  <c:v>8.3666489037367332E-4</c:v>
                </c:pt>
                <c:pt idx="1529">
                  <c:v>8.3593653203777832E-4</c:v>
                </c:pt>
                <c:pt idx="1530">
                  <c:v>8.352102469972978E-4</c:v>
                </c:pt>
                <c:pt idx="1531">
                  <c:v>8.3448603004926457E-4</c:v>
                </c:pt>
                <c:pt idx="1532">
                  <c:v>8.3376387600017675E-4</c:v>
                </c:pt>
                <c:pt idx="1533">
                  <c:v>8.3304377966599821E-4</c:v>
                </c:pt>
                <c:pt idx="1534">
                  <c:v>8.3232573587216526E-4</c:v>
                </c:pt>
                <c:pt idx="1535">
                  <c:v>8.3160973945358807E-4</c:v>
                </c:pt>
                <c:pt idx="1536">
                  <c:v>8.3089578525465438E-4</c:v>
                </c:pt>
                <c:pt idx="1537">
                  <c:v>8.3018386812923296E-4</c:v>
                </c:pt>
                <c:pt idx="1538">
                  <c:v>8.2947398294067585E-4</c:v>
                </c:pt>
                <c:pt idx="1539">
                  <c:v>8.2876612456182265E-4</c:v>
                </c:pt>
                <c:pt idx="1540">
                  <c:v>8.2806028787500035E-4</c:v>
                </c:pt>
                <c:pt idx="1541">
                  <c:v>8.2735646777202924E-4</c:v>
                </c:pt>
                <c:pt idx="1542">
                  <c:v>8.2665465915422157E-4</c:v>
                </c:pt>
                <c:pt idx="1543">
                  <c:v>8.2595485693238719E-4</c:v>
                </c:pt>
                <c:pt idx="1544">
                  <c:v>8.2525705602683251E-4</c:v>
                </c:pt>
                <c:pt idx="1545">
                  <c:v>8.2456125136736466E-4</c:v>
                </c:pt>
                <c:pt idx="1546">
                  <c:v>8.2386743789329144E-4</c:v>
                </c:pt>
                <c:pt idx="1547">
                  <c:v>8.2317561055342389E-4</c:v>
                </c:pt>
                <c:pt idx="1548">
                  <c:v>8.2248576430607716E-4</c:v>
                </c:pt>
                <c:pt idx="1549">
                  <c:v>8.2179789411907184E-4</c:v>
                </c:pt>
                <c:pt idx="1550">
                  <c:v>8.2111199496973564E-4</c:v>
                </c:pt>
                <c:pt idx="1551">
                  <c:v>8.2042806184490235E-4</c:v>
                </c:pt>
                <c:pt idx="1552">
                  <c:v>8.1974608974091554E-4</c:v>
                </c:pt>
                <c:pt idx="1553">
                  <c:v>8.1906607366362644E-4</c:v>
                </c:pt>
                <c:pt idx="1554">
                  <c:v>8.1838800862839636E-4</c:v>
                </c:pt>
                <c:pt idx="1555">
                  <c:v>8.1771188966009596E-4</c:v>
                </c:pt>
                <c:pt idx="1556">
                  <c:v>8.1703771179310574E-4</c:v>
                </c:pt>
                <c:pt idx="1557">
                  <c:v>8.1636547007131628E-4</c:v>
                </c:pt>
                <c:pt idx="1558">
                  <c:v>8.1569515954812782E-4</c:v>
                </c:pt>
                <c:pt idx="1559">
                  <c:v>8.1502677528645043E-4</c:v>
                </c:pt>
                <c:pt idx="1560">
                  <c:v>8.1436031235870322E-4</c:v>
                </c:pt>
                <c:pt idx="1561">
                  <c:v>8.1369576584681426E-4</c:v>
                </c:pt>
                <c:pt idx="1562">
                  <c:v>8.1303313084221966E-4</c:v>
                </c:pt>
                <c:pt idx="1563">
                  <c:v>8.1237240244586299E-4</c:v>
                </c:pt>
                <c:pt idx="1564">
                  <c:v>8.1171357576819423E-4</c:v>
                </c:pt>
                <c:pt idx="1565">
                  <c:v>8.1105664592916876E-4</c:v>
                </c:pt>
                <c:pt idx="1566">
                  <c:v>8.1040160805824642E-4</c:v>
                </c:pt>
                <c:pt idx="1567">
                  <c:v>8.0974845729438975E-4</c:v>
                </c:pt>
                <c:pt idx="1568">
                  <c:v>8.0909718878606311E-4</c:v>
                </c:pt>
                <c:pt idx="1569">
                  <c:v>8.08447797691231E-4</c:v>
                </c:pt>
                <c:pt idx="1570">
                  <c:v>8.0780027917735583E-4</c:v>
                </c:pt>
                <c:pt idx="1571">
                  <c:v>8.0715462842139687E-4</c:v>
                </c:pt>
                <c:pt idx="1572">
                  <c:v>8.0651084060980786E-4</c:v>
                </c:pt>
                <c:pt idx="1573">
                  <c:v>8.0586891093853549E-4</c:v>
                </c:pt>
                <c:pt idx="1574">
                  <c:v>8.0522883461301635E-4</c:v>
                </c:pt>
                <c:pt idx="1575">
                  <c:v>8.0459060684817533E-4</c:v>
                </c:pt>
                <c:pt idx="1576">
                  <c:v>8.03954222868423E-4</c:v>
                </c:pt>
                <c:pt idx="1577">
                  <c:v>8.0331967790765301E-4</c:v>
                </c:pt>
                <c:pt idx="1578">
                  <c:v>8.026869672092395E-4</c:v>
                </c:pt>
                <c:pt idx="1579">
                  <c:v>8.0205608602603449E-4</c:v>
                </c:pt>
                <c:pt idx="1580">
                  <c:v>8.0142702962036449E-4</c:v>
                </c:pt>
                <c:pt idx="1581">
                  <c:v>8.0079979326402786E-4</c:v>
                </c:pt>
                <c:pt idx="1582">
                  <c:v>8.0017437223829191E-4</c:v>
                </c:pt>
                <c:pt idx="1583">
                  <c:v>7.9955076183388894E-4</c:v>
                </c:pt>
                <c:pt idx="1584">
                  <c:v>7.9892895735101397E-4</c:v>
                </c:pt>
                <c:pt idx="1585">
                  <c:v>7.9830895409931991E-4</c:v>
                </c:pt>
                <c:pt idx="1586">
                  <c:v>7.9769074739791503E-4</c:v>
                </c:pt>
                <c:pt idx="1587">
                  <c:v>7.9707433257535901E-4</c:v>
                </c:pt>
                <c:pt idx="1588">
                  <c:v>7.9645970496965872E-4</c:v>
                </c:pt>
                <c:pt idx="1589">
                  <c:v>7.95846859928265E-4</c:v>
                </c:pt>
                <c:pt idx="1590">
                  <c:v>7.9523579280806815E-4</c:v>
                </c:pt>
                <c:pt idx="1591">
                  <c:v>7.9462649897539376E-4</c:v>
                </c:pt>
                <c:pt idx="1592">
                  <c:v>7.9401897380599891E-4</c:v>
                </c:pt>
                <c:pt idx="1593">
                  <c:v>7.9341321268506777E-4</c:v>
                </c:pt>
                <c:pt idx="1594">
                  <c:v>7.9280921100720618E-4</c:v>
                </c:pt>
                <c:pt idx="1595">
                  <c:v>7.9220696417643883E-4</c:v>
                </c:pt>
                <c:pt idx="1596">
                  <c:v>7.9160646760620304E-4</c:v>
                </c:pt>
                <c:pt idx="1597">
                  <c:v>7.9100771671934483E-4</c:v>
                </c:pt>
                <c:pt idx="1598">
                  <c:v>7.9041070694811384E-4</c:v>
                </c:pt>
                <c:pt idx="1599">
                  <c:v>7.8981543373415842E-4</c:v>
                </c:pt>
                <c:pt idx="1600">
                  <c:v>7.892218925285206E-4</c:v>
                </c:pt>
                <c:pt idx="1601">
                  <c:v>7.8863007879163057E-4</c:v>
                </c:pt>
                <c:pt idx="1602">
                  <c:v>7.8803998799330266E-4</c:v>
                </c:pt>
                <c:pt idx="1603">
                  <c:v>7.8745161561272767E-4</c:v>
                </c:pt>
                <c:pt idx="1604">
                  <c:v>7.8686495713847023E-4</c:v>
                </c:pt>
                <c:pt idx="1605">
                  <c:v>7.862800080684606E-4</c:v>
                </c:pt>
                <c:pt idx="1606">
                  <c:v>7.8569676390999148E-4</c:v>
                </c:pt>
                <c:pt idx="1607">
                  <c:v>7.8511522017971048E-4</c:v>
                </c:pt>
                <c:pt idx="1608">
                  <c:v>7.8453537240361472E-4</c:v>
                </c:pt>
                <c:pt idx="1609">
                  <c:v>7.8395721611704554E-4</c:v>
                </c:pt>
                <c:pt idx="1610">
                  <c:v>7.8338074686468183E-4</c:v>
                </c:pt>
                <c:pt idx="1611">
                  <c:v>7.8280596020053456E-4</c:v>
                </c:pt>
                <c:pt idx="1612">
                  <c:v>7.8223285168793925E-4</c:v>
                </c:pt>
                <c:pt idx="1613">
                  <c:v>7.8166141689955189E-4</c:v>
                </c:pt>
                <c:pt idx="1614">
                  <c:v>7.8109165141734013E-4</c:v>
                </c:pt>
                <c:pt idx="1615">
                  <c:v>7.8052355083257907E-4</c:v>
                </c:pt>
                <c:pt idx="1616">
                  <c:v>7.7995711074584258E-4</c:v>
                </c:pt>
                <c:pt idx="1617">
                  <c:v>7.7939232676699894E-4</c:v>
                </c:pt>
                <c:pt idx="1618">
                  <c:v>7.788291945152021E-4</c:v>
                </c:pt>
                <c:pt idx="1619">
                  <c:v>7.7826770961888613E-4</c:v>
                </c:pt>
                <c:pt idx="1620">
                  <c:v>7.7770786771575763E-4</c:v>
                </c:pt>
                <c:pt idx="1621">
                  <c:v>7.7714966445278921E-4</c:v>
                </c:pt>
                <c:pt idx="1622">
                  <c:v>7.7659309548621281E-4</c:v>
                </c:pt>
                <c:pt idx="1623">
                  <c:v>7.7603815648151085E-4</c:v>
                </c:pt>
                <c:pt idx="1624">
                  <c:v>7.7548484311341188E-4</c:v>
                </c:pt>
                <c:pt idx="1625">
                  <c:v>7.7493315106588018E-4</c:v>
                </c:pt>
                <c:pt idx="1626">
                  <c:v>7.7438307603211085E-4</c:v>
                </c:pt>
                <c:pt idx="1627">
                  <c:v>7.7383461371452055E-4</c:v>
                </c:pt>
                <c:pt idx="1628">
                  <c:v>7.7328775982474186E-4</c:v>
                </c:pt>
                <c:pt idx="1629">
                  <c:v>7.7274251008361357E-4</c:v>
                </c:pt>
                <c:pt idx="1630">
                  <c:v>7.7219886022117476E-4</c:v>
                </c:pt>
                <c:pt idx="1631">
                  <c:v>7.7165680597665598E-4</c:v>
                </c:pt>
                <c:pt idx="1632">
                  <c:v>7.711163430984718E-4</c:v>
                </c:pt>
                <c:pt idx="1633">
                  <c:v>7.705774673442134E-4</c:v>
                </c:pt>
                <c:pt idx="1634">
                  <c:v>7.7004017448063897E-4</c:v>
                </c:pt>
                <c:pt idx="1635">
                  <c:v>7.6950446028366802E-4</c:v>
                </c:pt>
                <c:pt idx="1636">
                  <c:v>7.689703205383707E-4</c:v>
                </c:pt>
                <c:pt idx="1637">
                  <c:v>7.6843775103896243E-4</c:v>
                </c:pt>
                <c:pt idx="1638">
                  <c:v>7.6790674758879236E-4</c:v>
                </c:pt>
                <c:pt idx="1639">
                  <c:v>7.6737730600033821E-4</c:v>
                </c:pt>
                <c:pt idx="1640">
                  <c:v>7.6684942209519571E-4</c:v>
                </c:pt>
                <c:pt idx="1641">
                  <c:v>7.6632309170407095E-4</c:v>
                </c:pt>
                <c:pt idx="1642">
                  <c:v>7.6579831066677176E-4</c:v>
                </c:pt>
                <c:pt idx="1643">
                  <c:v>7.6527507483219897E-4</c:v>
                </c:pt>
                <c:pt idx="1644">
                  <c:v>7.6475338005833773E-4</c:v>
                </c:pt>
                <c:pt idx="1645">
                  <c:v>7.6423322221224894E-4</c:v>
                </c:pt>
                <c:pt idx="1646">
                  <c:v>7.6371459717006077E-4</c:v>
                </c:pt>
                <c:pt idx="1647">
                  <c:v>7.6319750081695829E-4</c:v>
                </c:pt>
                <c:pt idx="1648">
                  <c:v>7.6268192904717651E-4</c:v>
                </c:pt>
                <c:pt idx="1649">
                  <c:v>7.6216787776399019E-4</c:v>
                </c:pt>
                <c:pt idx="1650">
                  <c:v>7.6165534287970474E-4</c:v>
                </c:pt>
                <c:pt idx="1651">
                  <c:v>7.6114432031564754E-4</c:v>
                </c:pt>
                <c:pt idx="1652">
                  <c:v>7.6063480600215862E-4</c:v>
                </c:pt>
                <c:pt idx="1653">
                  <c:v>7.6012679587858121E-4</c:v>
                </c:pt>
                <c:pt idx="1654">
                  <c:v>7.5962028589325278E-4</c:v>
                </c:pt>
                <c:pt idx="1655">
                  <c:v>7.5911527200349491E-4</c:v>
                </c:pt>
                <c:pt idx="1656">
                  <c:v>7.5861175017560487E-4</c:v>
                </c:pt>
                <c:pt idx="1657">
                  <c:v>7.5810971638484563E-4</c:v>
                </c:pt>
                <c:pt idx="1658">
                  <c:v>7.5760916661543598E-4</c:v>
                </c:pt>
                <c:pt idx="1659">
                  <c:v>7.5711009686054136E-4</c:v>
                </c:pt>
                <c:pt idx="1660">
                  <c:v>7.5661250312226383E-4</c:v>
                </c:pt>
                <c:pt idx="1661">
                  <c:v>7.56116381411633E-4</c:v>
                </c:pt>
                <c:pt idx="1662">
                  <c:v>7.5562172774859527E-4</c:v>
                </c:pt>
                <c:pt idx="1663">
                  <c:v>7.5512853816200507E-4</c:v>
                </c:pt>
                <c:pt idx="1664">
                  <c:v>7.546368086896138E-4</c:v>
                </c:pt>
                <c:pt idx="1665">
                  <c:v>7.5414653537806092E-4</c:v>
                </c:pt>
                <c:pt idx="1666">
                  <c:v>7.5365771428286324E-4</c:v>
                </c:pt>
                <c:pt idx="1667">
                  <c:v>7.5317034146840547E-4</c:v>
                </c:pt>
                <c:pt idx="1668">
                  <c:v>7.5268441300792939E-4</c:v>
                </c:pt>
                <c:pt idx="1669">
                  <c:v>7.5213082976718242E-4</c:v>
                </c:pt>
                <c:pt idx="1670">
                  <c:v>7.5164798316932333E-4</c:v>
                </c:pt>
                <c:pt idx="1671">
                  <c:v>7.5116656864175602E-4</c:v>
                </c:pt>
                <c:pt idx="1672">
                  <c:v>7.5068658229430867E-4</c:v>
                </c:pt>
                <c:pt idx="1673">
                  <c:v>7.5020802024561403E-4</c:v>
                </c:pt>
                <c:pt idx="1674">
                  <c:v>7.4973087862309875E-4</c:v>
                </c:pt>
                <c:pt idx="1675">
                  <c:v>7.4925515356297364E-4</c:v>
                </c:pt>
                <c:pt idx="1676">
                  <c:v>7.4878084121022224E-4</c:v>
                </c:pt>
                <c:pt idx="1677">
                  <c:v>7.4830793771859085E-4</c:v>
                </c:pt>
                <c:pt idx="1678">
                  <c:v>7.4783643925057817E-4</c:v>
                </c:pt>
                <c:pt idx="1679">
                  <c:v>7.4736634197742323E-4</c:v>
                </c:pt>
                <c:pt idx="1680">
                  <c:v>7.4689764207909676E-4</c:v>
                </c:pt>
                <c:pt idx="1681">
                  <c:v>7.4643033574428857E-4</c:v>
                </c:pt>
                <c:pt idx="1682">
                  <c:v>7.4596441917039772E-4</c:v>
                </c:pt>
                <c:pt idx="1683">
                  <c:v>7.4549988856352153E-4</c:v>
                </c:pt>
                <c:pt idx="1684">
                  <c:v>7.4503674013844459E-4</c:v>
                </c:pt>
                <c:pt idx="1685">
                  <c:v>7.4457497011862759E-4</c:v>
                </c:pt>
                <c:pt idx="1686">
                  <c:v>7.4411457473619693E-4</c:v>
                </c:pt>
                <c:pt idx="1687">
                  <c:v>7.4365555023193323E-4</c:v>
                </c:pt>
                <c:pt idx="1688">
                  <c:v>7.4319789285526012E-4</c:v>
                </c:pt>
                <c:pt idx="1689">
                  <c:v>7.4274159886423391E-4</c:v>
                </c:pt>
                <c:pt idx="1690">
                  <c:v>7.4228666452553138E-4</c:v>
                </c:pt>
                <c:pt idx="1691">
                  <c:v>7.4183308611443937E-4</c:v>
                </c:pt>
                <c:pt idx="1692">
                  <c:v>7.4138085991484347E-4</c:v>
                </c:pt>
                <c:pt idx="1693">
                  <c:v>7.4092998221921621E-4</c:v>
                </c:pt>
                <c:pt idx="1694">
                  <c:v>7.404804493286064E-4</c:v>
                </c:pt>
                <c:pt idx="1695">
                  <c:v>7.400322575526274E-4</c:v>
                </c:pt>
                <c:pt idx="1696">
                  <c:v>7.3958540320944572E-4</c:v>
                </c:pt>
                <c:pt idx="1697">
                  <c:v>7.3913988262576987E-4</c:v>
                </c:pt>
                <c:pt idx="1698">
                  <c:v>7.3869569213683866E-4</c:v>
                </c:pt>
                <c:pt idx="1699">
                  <c:v>7.3825282808640956E-4</c:v>
                </c:pt>
                <c:pt idx="1700">
                  <c:v>7.3781128682674779E-4</c:v>
                </c:pt>
                <c:pt idx="1701">
                  <c:v>7.3737106471861383E-4</c:v>
                </c:pt>
                <c:pt idx="1702">
                  <c:v>7.3693215813125271E-4</c:v>
                </c:pt>
                <c:pt idx="1703">
                  <c:v>7.3643215679833026E-4</c:v>
                </c:pt>
                <c:pt idx="1704">
                  <c:v>7.3599605699742375E-4</c:v>
                </c:pt>
                <c:pt idx="1705">
                  <c:v>7.3556126136144835E-4</c:v>
                </c:pt>
                <c:pt idx="1706">
                  <c:v>7.3512776629467281E-4</c:v>
                </c:pt>
                <c:pt idx="1707">
                  <c:v>7.3469556820978993E-4</c:v>
                </c:pt>
                <c:pt idx="1708">
                  <c:v>7.3426466352790427E-4</c:v>
                </c:pt>
                <c:pt idx="1709">
                  <c:v>7.3383504867852059E-4</c:v>
                </c:pt>
                <c:pt idx="1710">
                  <c:v>7.3340672009953255E-4</c:v>
                </c:pt>
                <c:pt idx="1711">
                  <c:v>7.3297967423720917E-4</c:v>
                </c:pt>
                <c:pt idx="1712">
                  <c:v>7.3255390754618473E-4</c:v>
                </c:pt>
                <c:pt idx="1713">
                  <c:v>7.3212941648944513E-4</c:v>
                </c:pt>
                <c:pt idx="1714">
                  <c:v>7.3170619753831767E-4</c:v>
                </c:pt>
                <c:pt idx="1715">
                  <c:v>7.3128424717245699E-4</c:v>
                </c:pt>
                <c:pt idx="1716">
                  <c:v>7.3086356187983476E-4</c:v>
                </c:pt>
                <c:pt idx="1717">
                  <c:v>7.3044413815672642E-4</c:v>
                </c:pt>
                <c:pt idx="1718">
                  <c:v>7.3002597250769962E-4</c:v>
                </c:pt>
                <c:pt idx="1719">
                  <c:v>7.2960906144560196E-4</c:v>
                </c:pt>
                <c:pt idx="1720">
                  <c:v>7.2919340149154839E-4</c:v>
                </c:pt>
                <c:pt idx="1721">
                  <c:v>7.2877898917490997E-4</c:v>
                </c:pt>
                <c:pt idx="1722">
                  <c:v>7.2836582103330007E-4</c:v>
                </c:pt>
                <c:pt idx="1723">
                  <c:v>7.2795389361256398E-4</c:v>
                </c:pt>
                <c:pt idx="1724">
                  <c:v>7.2754320346676512E-4</c:v>
                </c:pt>
                <c:pt idx="1725">
                  <c:v>7.2713374715817315E-4</c:v>
                </c:pt>
                <c:pt idx="1726">
                  <c:v>7.2672552125725199E-4</c:v>
                </c:pt>
                <c:pt idx="1727">
                  <c:v>7.263185223426471E-4</c:v>
                </c:pt>
                <c:pt idx="1728">
                  <c:v>7.2591274700117305E-4</c:v>
                </c:pt>
                <c:pt idx="1729">
                  <c:v>7.2550819182780118E-4</c:v>
                </c:pt>
                <c:pt idx="1730">
                  <c:v>7.2510485342564706E-4</c:v>
                </c:pt>
                <c:pt idx="1731">
                  <c:v>7.2470272840595841E-4</c:v>
                </c:pt>
                <c:pt idx="1732">
                  <c:v>7.2430181338810199E-4</c:v>
                </c:pt>
                <c:pt idx="1733">
                  <c:v>7.239021049995516E-4</c:v>
                </c:pt>
                <c:pt idx="1734">
                  <c:v>7.2350359987587501E-4</c:v>
                </c:pt>
                <c:pt idx="1735">
                  <c:v>7.2310629466072187E-4</c:v>
                </c:pt>
                <c:pt idx="1736">
                  <c:v>7.2271018600581101E-4</c:v>
                </c:pt>
                <c:pt idx="1737">
                  <c:v>7.2231527057091773E-4</c:v>
                </c:pt>
                <c:pt idx="1738">
                  <c:v>7.2192154502386083E-4</c:v>
                </c:pt>
                <c:pt idx="1739">
                  <c:v>7.2152900604049086E-4</c:v>
                </c:pt>
                <c:pt idx="1740">
                  <c:v>7.2113765030467659E-4</c:v>
                </c:pt>
                <c:pt idx="1741">
                  <c:v>7.2074747450829246E-4</c:v>
                </c:pt>
                <c:pt idx="1742">
                  <c:v>7.2035847535120636E-4</c:v>
                </c:pt>
                <c:pt idx="1743">
                  <c:v>7.1997064954126648E-4</c:v>
                </c:pt>
                <c:pt idx="1744">
                  <c:v>7.1958399379428838E-4</c:v>
                </c:pt>
                <c:pt idx="1745">
                  <c:v>7.1919850483404273E-4</c:v>
                </c:pt>
                <c:pt idx="1746">
                  <c:v>7.1881417939224207E-4</c:v>
                </c:pt>
                <c:pt idx="1747">
                  <c:v>7.1843101420852819E-4</c:v>
                </c:pt>
                <c:pt idx="1748">
                  <c:v>7.1804900603045934E-4</c:v>
                </c:pt>
                <c:pt idx="1749">
                  <c:v>7.1766815161349712E-4</c:v>
                </c:pt>
                <c:pt idx="1750">
                  <c:v>7.1728844772099413E-4</c:v>
                </c:pt>
                <c:pt idx="1751">
                  <c:v>7.1690989112418047E-4</c:v>
                </c:pt>
                <c:pt idx="1752">
                  <c:v>7.1653247860215105E-4</c:v>
                </c:pt>
                <c:pt idx="1753">
                  <c:v>7.1615620694185332E-4</c:v>
                </c:pt>
                <c:pt idx="1754">
                  <c:v>7.1578107293807309E-4</c:v>
                </c:pt>
                <c:pt idx="1755">
                  <c:v>7.1535373730987391E-4</c:v>
                </c:pt>
                <c:pt idx="1756">
                  <c:v>7.149810303847963E-4</c:v>
                </c:pt>
                <c:pt idx="1757">
                  <c:v>7.1460945109359591E-4</c:v>
                </c:pt>
                <c:pt idx="1758">
                  <c:v>7.1423899626339672E-4</c:v>
                </c:pt>
                <c:pt idx="1759">
                  <c:v>7.138696627290947E-4</c:v>
                </c:pt>
                <c:pt idx="1760">
                  <c:v>7.1350144733334545E-4</c:v>
                </c:pt>
                <c:pt idx="1761">
                  <c:v>7.1313434692655067E-4</c:v>
                </c:pt>
                <c:pt idx="1762">
                  <c:v>7.127683583668449E-4</c:v>
                </c:pt>
                <c:pt idx="1763">
                  <c:v>7.1240347852008306E-4</c:v>
                </c:pt>
                <c:pt idx="1764">
                  <c:v>7.1203970425982714E-4</c:v>
                </c:pt>
                <c:pt idx="1765">
                  <c:v>7.1167703246733261E-4</c:v>
                </c:pt>
                <c:pt idx="1766">
                  <c:v>7.113154600315361E-4</c:v>
                </c:pt>
                <c:pt idx="1767">
                  <c:v>7.109549838490417E-4</c:v>
                </c:pt>
                <c:pt idx="1768">
                  <c:v>7.1059560082410819E-4</c:v>
                </c:pt>
                <c:pt idx="1769">
                  <c:v>7.1003305727007681E-4</c:v>
                </c:pt>
                <c:pt idx="1770">
                  <c:v>7.0967647106002076E-4</c:v>
                </c:pt>
                <c:pt idx="1771">
                  <c:v>7.0932096701359316E-4</c:v>
                </c:pt>
                <c:pt idx="1772">
                  <c:v>7.0896654206987738E-4</c:v>
                </c:pt>
                <c:pt idx="1773">
                  <c:v>7.086131931755375E-4</c:v>
                </c:pt>
                <c:pt idx="1774">
                  <c:v>7.0826091728480622E-4</c:v>
                </c:pt>
                <c:pt idx="1775">
                  <c:v>7.0790971135947052E-4</c:v>
                </c:pt>
                <c:pt idx="1776">
                  <c:v>7.0755957236885898E-4</c:v>
                </c:pt>
                <c:pt idx="1777">
                  <c:v>7.0721049728982835E-4</c:v>
                </c:pt>
                <c:pt idx="1778">
                  <c:v>7.0686248310675105E-4</c:v>
                </c:pt>
                <c:pt idx="1779">
                  <c:v>7.0651552681150014E-4</c:v>
                </c:pt>
                <c:pt idx="1780">
                  <c:v>7.0616962540343854E-4</c:v>
                </c:pt>
                <c:pt idx="1781">
                  <c:v>7.0582477588940315E-4</c:v>
                </c:pt>
                <c:pt idx="1782">
                  <c:v>7.0548097528369384E-4</c:v>
                </c:pt>
                <c:pt idx="1783">
                  <c:v>7.0513822060805852E-4</c:v>
                </c:pt>
                <c:pt idx="1784">
                  <c:v>7.0479650889168101E-4</c:v>
                </c:pt>
                <c:pt idx="1785">
                  <c:v>7.044558371711668E-4</c:v>
                </c:pt>
                <c:pt idx="1786">
                  <c:v>7.0411620249053049E-4</c:v>
                </c:pt>
                <c:pt idx="1787">
                  <c:v>7.0377760190118194E-4</c:v>
                </c:pt>
                <c:pt idx="1788">
                  <c:v>7.0344003246191331E-4</c:v>
                </c:pt>
                <c:pt idx="1789">
                  <c:v>7.0310349123888568E-4</c:v>
                </c:pt>
                <c:pt idx="1790">
                  <c:v>7.0276797530561511E-4</c:v>
                </c:pt>
                <c:pt idx="1791">
                  <c:v>7.0243348174296087E-4</c:v>
                </c:pt>
                <c:pt idx="1792">
                  <c:v>7.0210000763910982E-4</c:v>
                </c:pt>
                <c:pt idx="1793">
                  <c:v>7.0176755008956532E-4</c:v>
                </c:pt>
                <c:pt idx="1794">
                  <c:v>7.0143610619713198E-4</c:v>
                </c:pt>
                <c:pt idx="1795">
                  <c:v>7.0110567307190403E-4</c:v>
                </c:pt>
                <c:pt idx="1796">
                  <c:v>7.007762478312506E-4</c:v>
                </c:pt>
                <c:pt idx="1797">
                  <c:v>7.004478275998028E-4</c:v>
                </c:pt>
                <c:pt idx="1798">
                  <c:v>7.001204095094405E-4</c:v>
                </c:pt>
                <c:pt idx="1799">
                  <c:v>6.99793990699279E-4</c:v>
                </c:pt>
                <c:pt idx="1800">
                  <c:v>6.9946856831565546E-4</c:v>
                </c:pt>
                <c:pt idx="1801">
                  <c:v>6.9914413951211514E-4</c:v>
                </c:pt>
                <c:pt idx="1802">
                  <c:v>6.9882070144939917E-4</c:v>
                </c:pt>
                <c:pt idx="1803">
                  <c:v>6.9849825129542976E-4</c:v>
                </c:pt>
                <c:pt idx="1804">
                  <c:v>6.9817678622529787E-4</c:v>
                </c:pt>
                <c:pt idx="1805">
                  <c:v>6.9785630342124902E-4</c:v>
                </c:pt>
                <c:pt idx="1806">
                  <c:v>6.9753680007267078E-4</c:v>
                </c:pt>
                <c:pt idx="1807">
                  <c:v>6.9721827337607849E-4</c:v>
                </c:pt>
                <c:pt idx="1808">
                  <c:v>6.9690072053510247E-4</c:v>
                </c:pt>
                <c:pt idx="1809">
                  <c:v>6.9658413876047423E-4</c:v>
                </c:pt>
                <c:pt idx="1810">
                  <c:v>6.9626852527001314E-4</c:v>
                </c:pt>
                <c:pt idx="1811">
                  <c:v>6.9595387728861363E-4</c:v>
                </c:pt>
                <c:pt idx="1812">
                  <c:v>6.9564019204823037E-4</c:v>
                </c:pt>
                <c:pt idx="1813">
                  <c:v>6.9532746678786675E-4</c:v>
                </c:pt>
                <c:pt idx="1814">
                  <c:v>6.9501569875355946E-4</c:v>
                </c:pt>
                <c:pt idx="1815">
                  <c:v>6.9470488519836706E-4</c:v>
                </c:pt>
                <c:pt idx="1816">
                  <c:v>6.9439502338235475E-4</c:v>
                </c:pt>
                <c:pt idx="1817">
                  <c:v>6.9408611057258246E-4</c:v>
                </c:pt>
                <c:pt idx="1818">
                  <c:v>6.9377814404309032E-4</c:v>
                </c:pt>
                <c:pt idx="1819">
                  <c:v>6.9347112107488599E-4</c:v>
                </c:pt>
                <c:pt idx="1820">
                  <c:v>6.9316503895593096E-4</c:v>
                </c:pt>
                <c:pt idx="1821">
                  <c:v>6.9285989498112685E-4</c:v>
                </c:pt>
                <c:pt idx="1822">
                  <c:v>6.9255568645230274E-4</c:v>
                </c:pt>
                <c:pt idx="1823">
                  <c:v>6.9225241067820105E-4</c:v>
                </c:pt>
                <c:pt idx="1824">
                  <c:v>6.9195006497446449E-4</c:v>
                </c:pt>
                <c:pt idx="1825">
                  <c:v>6.9164864666362261E-4</c:v>
                </c:pt>
                <c:pt idx="1826">
                  <c:v>6.9134815307507827E-4</c:v>
                </c:pt>
                <c:pt idx="1827">
                  <c:v>6.910485815450944E-4</c:v>
                </c:pt>
                <c:pt idx="1828">
                  <c:v>6.9074992941678046E-4</c:v>
                </c:pt>
                <c:pt idx="1829">
                  <c:v>6.9045219404007929E-4</c:v>
                </c:pt>
                <c:pt idx="1830">
                  <c:v>6.9015537277175337E-4</c:v>
                </c:pt>
                <c:pt idx="1831">
                  <c:v>6.898594629753715E-4</c:v>
                </c:pt>
                <c:pt idx="1832">
                  <c:v>6.8956446202129583E-4</c:v>
                </c:pt>
                <c:pt idx="1833">
                  <c:v>6.8927036728666784E-4</c:v>
                </c:pt>
                <c:pt idx="1834">
                  <c:v>6.8897717615539551E-4</c:v>
                </c:pt>
                <c:pt idx="1835">
                  <c:v>6.8868488601813945E-4</c:v>
                </c:pt>
                <c:pt idx="1836">
                  <c:v>6.8839349427229999E-4</c:v>
                </c:pt>
                <c:pt idx="1837">
                  <c:v>6.881029983220033E-4</c:v>
                </c:pt>
                <c:pt idx="1838">
                  <c:v>6.8781339557808852E-4</c:v>
                </c:pt>
                <c:pt idx="1839">
                  <c:v>6.8752468345809428E-4</c:v>
                </c:pt>
                <c:pt idx="1840">
                  <c:v>6.8723685938624482E-4</c:v>
                </c:pt>
                <c:pt idx="1841">
                  <c:v>6.8694992079343733E-4</c:v>
                </c:pt>
                <c:pt idx="1842">
                  <c:v>6.8666386511722841E-4</c:v>
                </c:pt>
                <c:pt idx="1843">
                  <c:v>6.8637868980182023E-4</c:v>
                </c:pt>
                <c:pt idx="1844">
                  <c:v>6.8609439229804804E-4</c:v>
                </c:pt>
                <c:pt idx="1845">
                  <c:v>6.8581097006336603E-4</c:v>
                </c:pt>
                <c:pt idx="1846">
                  <c:v>6.8552842056183441E-4</c:v>
                </c:pt>
                <c:pt idx="1847">
                  <c:v>6.852467412641059E-4</c:v>
                </c:pt>
                <c:pt idx="1848">
                  <c:v>6.8496592964741271E-4</c:v>
                </c:pt>
                <c:pt idx="1849">
                  <c:v>6.8468598319555284E-4</c:v>
                </c:pt>
                <c:pt idx="1850">
                  <c:v>6.8440689939887702E-4</c:v>
                </c:pt>
                <c:pt idx="1851">
                  <c:v>6.8412867575427523E-4</c:v>
                </c:pt>
                <c:pt idx="1852">
                  <c:v>6.8385130976516368E-4</c:v>
                </c:pt>
                <c:pt idx="1853">
                  <c:v>6.8357479894147098E-4</c:v>
                </c:pt>
                <c:pt idx="1854">
                  <c:v>6.8329914079962571E-4</c:v>
                </c:pt>
                <c:pt idx="1855">
                  <c:v>6.8302433286254185E-4</c:v>
                </c:pt>
                <c:pt idx="1856">
                  <c:v>6.8275037265960715E-4</c:v>
                </c:pt>
                <c:pt idx="1857">
                  <c:v>6.8247725772666826E-4</c:v>
                </c:pt>
                <c:pt idx="1858">
                  <c:v>6.8220498560601862E-4</c:v>
                </c:pt>
                <c:pt idx="1859">
                  <c:v>6.8193355384638457E-4</c:v>
                </c:pt>
                <c:pt idx="1860">
                  <c:v>6.8166296000291243E-4</c:v>
                </c:pt>
                <c:pt idx="1861">
                  <c:v>6.8139320163715486E-4</c:v>
                </c:pt>
                <c:pt idx="1862">
                  <c:v>6.8112427631705807E-4</c:v>
                </c:pt>
                <c:pt idx="1863">
                  <c:v>6.8085618161694878E-4</c:v>
                </c:pt>
                <c:pt idx="1864">
                  <c:v>6.8058891511751983E-4</c:v>
                </c:pt>
                <c:pt idx="1865">
                  <c:v>6.8032247440581858E-4</c:v>
                </c:pt>
                <c:pt idx="1866">
                  <c:v>6.8005685707523214E-4</c:v>
                </c:pt>
                <c:pt idx="1867">
                  <c:v>6.7979206072547567E-4</c:v>
                </c:pt>
                <c:pt idx="1868">
                  <c:v>6.7952808296257799E-4</c:v>
                </c:pt>
                <c:pt idx="1869">
                  <c:v>6.7926492139886905E-4</c:v>
                </c:pt>
                <c:pt idx="1870">
                  <c:v>6.7900257365296633E-4</c:v>
                </c:pt>
                <c:pt idx="1871">
                  <c:v>6.7874103734976213E-4</c:v>
                </c:pt>
                <c:pt idx="1872">
                  <c:v>6.7848031012041044E-4</c:v>
                </c:pt>
                <c:pt idx="1873">
                  <c:v>6.7822038960231286E-4</c:v>
                </c:pt>
                <c:pt idx="1874">
                  <c:v>6.7796127343910701E-4</c:v>
                </c:pt>
                <c:pt idx="1875">
                  <c:v>6.7770295928065185E-4</c:v>
                </c:pt>
                <c:pt idx="1876">
                  <c:v>6.774454447830158E-4</c:v>
                </c:pt>
                <c:pt idx="1877">
                  <c:v>6.7718872760846253E-4</c:v>
                </c:pt>
                <c:pt idx="1878">
                  <c:v>6.7693280542543901E-4</c:v>
                </c:pt>
                <c:pt idx="1879">
                  <c:v>6.7667767590856164E-4</c:v>
                </c:pt>
                <c:pt idx="1880">
                  <c:v>6.7642333673860315E-4</c:v>
                </c:pt>
                <c:pt idx="1881">
                  <c:v>6.7616978560248E-4</c:v>
                </c:pt>
                <c:pt idx="1882">
                  <c:v>6.7591702019323885E-4</c:v>
                </c:pt>
                <c:pt idx="1883">
                  <c:v>6.7566503821004428E-4</c:v>
                </c:pt>
                <c:pt idx="1884">
                  <c:v>6.7541383735816429E-4</c:v>
                </c:pt>
                <c:pt idx="1885">
                  <c:v>6.75163415348959E-4</c:v>
                </c:pt>
                <c:pt idx="1886">
                  <c:v>6.7491376989986637E-4</c:v>
                </c:pt>
                <c:pt idx="1887">
                  <c:v>6.7466489873438981E-4</c:v>
                </c:pt>
                <c:pt idx="1888">
                  <c:v>6.7441679958208474E-4</c:v>
                </c:pt>
                <c:pt idx="1889">
                  <c:v>6.7416947017854634E-4</c:v>
                </c:pt>
                <c:pt idx="1890">
                  <c:v>6.739229082653957E-4</c:v>
                </c:pt>
                <c:pt idx="1891">
                  <c:v>6.7367711159026743E-4</c:v>
                </c:pt>
                <c:pt idx="1892">
                  <c:v>6.7343207790679632E-4</c:v>
                </c:pt>
                <c:pt idx="1893">
                  <c:v>6.7318780497460477E-4</c:v>
                </c:pt>
                <c:pt idx="1894">
                  <c:v>6.7294429055928971E-4</c:v>
                </c:pt>
                <c:pt idx="1895">
                  <c:v>6.7270153243240963E-4</c:v>
                </c:pt>
                <c:pt idx="1896">
                  <c:v>6.7245952837147161E-4</c:v>
                </c:pt>
                <c:pt idx="1897">
                  <c:v>6.7221827615991854E-4</c:v>
                </c:pt>
                <c:pt idx="1898">
                  <c:v>6.7197777358711627E-4</c:v>
                </c:pt>
                <c:pt idx="1899">
                  <c:v>6.7173801844834058E-4</c:v>
                </c:pt>
                <c:pt idx="1900">
                  <c:v>6.7149900854476449E-4</c:v>
                </c:pt>
                <c:pt idx="1901">
                  <c:v>6.7126074168344515E-4</c:v>
                </c:pt>
                <c:pt idx="1902">
                  <c:v>6.7102321567731138E-4</c:v>
                </c:pt>
                <c:pt idx="1903">
                  <c:v>6.7078642834515051E-4</c:v>
                </c:pt>
                <c:pt idx="1904">
                  <c:v>6.7055037751159556E-4</c:v>
                </c:pt>
                <c:pt idx="1905">
                  <c:v>6.7031506100711298E-4</c:v>
                </c:pt>
                <c:pt idx="1906">
                  <c:v>6.7008047666798881E-4</c:v>
                </c:pt>
                <c:pt idx="1907">
                  <c:v>6.6984662233631734E-4</c:v>
                </c:pt>
                <c:pt idx="1908">
                  <c:v>6.6961349585998664E-4</c:v>
                </c:pt>
                <c:pt idx="1909">
                  <c:v>6.6938109509266739E-4</c:v>
                </c:pt>
                <c:pt idx="1910">
                  <c:v>6.6914941789379917E-4</c:v>
                </c:pt>
                <c:pt idx="1911">
                  <c:v>6.6891846212857803E-4</c:v>
                </c:pt>
                <c:pt idx="1912">
                  <c:v>6.6868822566794393E-4</c:v>
                </c:pt>
                <c:pt idx="1913">
                  <c:v>6.6845870638856757E-4</c:v>
                </c:pt>
                <c:pt idx="1914">
                  <c:v>6.6822990217283828E-4</c:v>
                </c:pt>
                <c:pt idx="1915">
                  <c:v>6.680018109088508E-4</c:v>
                </c:pt>
                <c:pt idx="1916">
                  <c:v>6.6777443049039333E-4</c:v>
                </c:pt>
                <c:pt idx="1917">
                  <c:v>6.6754775881693387E-4</c:v>
                </c:pt>
                <c:pt idx="1918">
                  <c:v>6.6732179379360866E-4</c:v>
                </c:pt>
                <c:pt idx="1919">
                  <c:v>6.6709653333120857E-4</c:v>
                </c:pt>
                <c:pt idx="1920">
                  <c:v>6.6687197534616752E-4</c:v>
                </c:pt>
                <c:pt idx="1921">
                  <c:v>6.6664811776054886E-4</c:v>
                </c:pt>
                <c:pt idx="1922">
                  <c:v>6.6642495850203359E-4</c:v>
                </c:pt>
                <c:pt idx="1923">
                  <c:v>6.6620249550390718E-4</c:v>
                </c:pt>
                <c:pt idx="1924">
                  <c:v>6.6598072670504764E-4</c:v>
                </c:pt>
                <c:pt idx="1925">
                  <c:v>6.6575965004991237E-4</c:v>
                </c:pt>
                <c:pt idx="1926">
                  <c:v>6.6553926348852607E-4</c:v>
                </c:pt>
                <c:pt idx="1927">
                  <c:v>6.6531956497646811E-4</c:v>
                </c:pt>
                <c:pt idx="1928">
                  <c:v>6.6510055247485998E-4</c:v>
                </c:pt>
                <c:pt idx="1929">
                  <c:v>6.6488222395035251E-4</c:v>
                </c:pt>
                <c:pt idx="1930">
                  <c:v>6.6466457737511433E-4</c:v>
                </c:pt>
                <c:pt idx="1931">
                  <c:v>6.6444761072681827E-4</c:v>
                </c:pt>
                <c:pt idx="1932">
                  <c:v>6.6423132198862971E-4</c:v>
                </c:pt>
                <c:pt idx="1933">
                  <c:v>6.640157091491938E-4</c:v>
                </c:pt>
                <c:pt idx="1934">
                  <c:v>6.6380077020262345E-4</c:v>
                </c:pt>
                <c:pt idx="1935">
                  <c:v>6.6358650314848617E-4</c:v>
                </c:pt>
                <c:pt idx="1936">
                  <c:v>6.633729059917924E-4</c:v>
                </c:pt>
                <c:pt idx="1937">
                  <c:v>6.6315997674298323E-4</c:v>
                </c:pt>
                <c:pt idx="1938">
                  <c:v>6.6294771341791708E-4</c:v>
                </c:pt>
                <c:pt idx="1939">
                  <c:v>6.6273611403785851E-4</c:v>
                </c:pt>
                <c:pt idx="1940">
                  <c:v>6.6252517662946525E-4</c:v>
                </c:pt>
                <c:pt idx="1941">
                  <c:v>6.6231489922477602E-4</c:v>
                </c:pt>
                <c:pt idx="1942">
                  <c:v>6.6210527986119831E-4</c:v>
                </c:pt>
                <c:pt idx="1943">
                  <c:v>6.6189631658149597E-4</c:v>
                </c:pt>
                <c:pt idx="1944">
                  <c:v>6.6168800743377735E-4</c:v>
                </c:pt>
                <c:pt idx="1945">
                  <c:v>6.6148035047148245E-4</c:v>
                </c:pt>
                <c:pt idx="1946">
                  <c:v>6.6127334375337091E-4</c:v>
                </c:pt>
                <c:pt idx="1947">
                  <c:v>6.6106698534351032E-4</c:v>
                </c:pt>
                <c:pt idx="1948">
                  <c:v>6.6086127331126327E-4</c:v>
                </c:pt>
                <c:pt idx="1949">
                  <c:v>6.6065620573127547E-4</c:v>
                </c:pt>
                <c:pt idx="1950">
                  <c:v>6.6045178068346367E-4</c:v>
                </c:pt>
                <c:pt idx="1951">
                  <c:v>6.6024799625300369E-4</c:v>
                </c:pt>
                <c:pt idx="1952">
                  <c:v>6.6004485053031755E-4</c:v>
                </c:pt>
                <c:pt idx="1953">
                  <c:v>6.5984234161106214E-4</c:v>
                </c:pt>
                <c:pt idx="1954">
                  <c:v>6.5964046759611685E-4</c:v>
                </c:pt>
                <c:pt idx="1955">
                  <c:v>6.5943922659157141E-4</c:v>
                </c:pt>
                <c:pt idx="1956">
                  <c:v>6.5923861670871364E-4</c:v>
                </c:pt>
                <c:pt idx="1957">
                  <c:v>6.5903863606401811E-4</c:v>
                </c:pt>
                <c:pt idx="1958">
                  <c:v>6.5883928277913305E-4</c:v>
                </c:pt>
                <c:pt idx="1959">
                  <c:v>6.5864055498086925E-4</c:v>
                </c:pt>
                <c:pt idx="1960">
                  <c:v>6.5844245080118758E-4</c:v>
                </c:pt>
                <c:pt idx="1961">
                  <c:v>6.5824496837718703E-4</c:v>
                </c:pt>
                <c:pt idx="1962">
                  <c:v>6.5804810585109313E-4</c:v>
                </c:pt>
                <c:pt idx="1963">
                  <c:v>6.5782387678929013E-4</c:v>
                </c:pt>
                <c:pt idx="1964">
                  <c:v>6.5762833638384737E-4</c:v>
                </c:pt>
                <c:pt idx="1965">
                  <c:v>6.5743341007083018E-4</c:v>
                </c:pt>
                <c:pt idx="1966">
                  <c:v>6.5723909601357404E-4</c:v>
                </c:pt>
                <c:pt idx="1967">
                  <c:v>6.5704539238047911E-4</c:v>
                </c:pt>
                <c:pt idx="1968">
                  <c:v>6.5685229734499875E-4</c:v>
                </c:pt>
                <c:pt idx="1969">
                  <c:v>6.5665980908562746E-4</c:v>
                </c:pt>
                <c:pt idx="1970">
                  <c:v>6.5646792578588924E-4</c:v>
                </c:pt>
                <c:pt idx="1971">
                  <c:v>6.5627664563432542E-4</c:v>
                </c:pt>
                <c:pt idx="1972">
                  <c:v>6.5608596682448315E-4</c:v>
                </c:pt>
                <c:pt idx="1973">
                  <c:v>6.5589588755490358E-4</c:v>
                </c:pt>
                <c:pt idx="1974">
                  <c:v>6.557064060291099E-4</c:v>
                </c:pt>
                <c:pt idx="1975">
                  <c:v>6.5551752045559582E-4</c:v>
                </c:pt>
                <c:pt idx="1976">
                  <c:v>6.5532922904781377E-4</c:v>
                </c:pt>
                <c:pt idx="1977">
                  <c:v>6.5514153002416305E-4</c:v>
                </c:pt>
                <c:pt idx="1978">
                  <c:v>6.5495442160797815E-4</c:v>
                </c:pt>
                <c:pt idx="1979">
                  <c:v>6.5476790202751724E-4</c:v>
                </c:pt>
                <c:pt idx="1980">
                  <c:v>6.5458196951595049E-4</c:v>
                </c:pt>
                <c:pt idx="1981">
                  <c:v>6.5439662231134819E-4</c:v>
                </c:pt>
                <c:pt idx="1982">
                  <c:v>6.5421185865666923E-4</c:v>
                </c:pt>
                <c:pt idx="1983">
                  <c:v>6.5402767679974977E-4</c:v>
                </c:pt>
                <c:pt idx="1984">
                  <c:v>6.5384407499329087E-4</c:v>
                </c:pt>
                <c:pt idx="1985">
                  <c:v>6.5366105149484792E-4</c:v>
                </c:pt>
                <c:pt idx="1986">
                  <c:v>6.5347860456681835E-4</c:v>
                </c:pt>
                <c:pt idx="1987">
                  <c:v>6.5329673247643025E-4</c:v>
                </c:pt>
                <c:pt idx="1988">
                  <c:v>6.5311543349573097E-4</c:v>
                </c:pt>
                <c:pt idx="1989">
                  <c:v>6.5293470590157567E-4</c:v>
                </c:pt>
                <c:pt idx="1990">
                  <c:v>6.5275454797561537E-4</c:v>
                </c:pt>
                <c:pt idx="1991">
                  <c:v>6.5257495800428631E-4</c:v>
                </c:pt>
                <c:pt idx="1992">
                  <c:v>6.5239593427879729E-4</c:v>
                </c:pt>
                <c:pt idx="1993">
                  <c:v>6.5221747509511946E-4</c:v>
                </c:pt>
                <c:pt idx="1994">
                  <c:v>6.5203957875397409E-4</c:v>
                </c:pt>
                <c:pt idx="1995">
                  <c:v>6.5186224356082159E-4</c:v>
                </c:pt>
                <c:pt idx="1996">
                  <c:v>6.5168546782584983E-4</c:v>
                </c:pt>
                <c:pt idx="1997">
                  <c:v>6.5150924986396284E-4</c:v>
                </c:pt>
                <c:pt idx="1998">
                  <c:v>6.5133358799476977E-4</c:v>
                </c:pt>
                <c:pt idx="1999">
                  <c:v>6.5115848054257295E-4</c:v>
                </c:pt>
                <c:pt idx="2000">
                  <c:v>6.5098392583635728E-4</c:v>
                </c:pt>
                <c:pt idx="2001">
                  <c:v>6.5080992220977818E-4</c:v>
                </c:pt>
                <c:pt idx="2002">
                  <c:v>6.5063646800115119E-4</c:v>
                </c:pt>
                <c:pt idx="2003">
                  <c:v>6.5046356155343981E-4</c:v>
                </c:pt>
                <c:pt idx="2004">
                  <c:v>6.5029120121424481E-4</c:v>
                </c:pt>
                <c:pt idx="2005">
                  <c:v>6.5011938533579279E-4</c:v>
                </c:pt>
                <c:pt idx="2006">
                  <c:v>6.4994811227492516E-4</c:v>
                </c:pt>
                <c:pt idx="2007">
                  <c:v>6.4977738039308675E-4</c:v>
                </c:pt>
                <c:pt idx="2008">
                  <c:v>6.4960718805631473E-4</c:v>
                </c:pt>
                <c:pt idx="2009">
                  <c:v>6.4943753363522747E-4</c:v>
                </c:pt>
                <c:pt idx="2010">
                  <c:v>6.4926841550501315E-4</c:v>
                </c:pt>
                <c:pt idx="2011">
                  <c:v>6.4909983204541931E-4</c:v>
                </c:pt>
                <c:pt idx="2012">
                  <c:v>6.489317816407409E-4</c:v>
                </c:pt>
                <c:pt idx="2013">
                  <c:v>6.4876426267980968E-4</c:v>
                </c:pt>
                <c:pt idx="2014">
                  <c:v>6.485972735559832E-4</c:v>
                </c:pt>
                <c:pt idx="2015">
                  <c:v>6.4840707556816559E-4</c:v>
                </c:pt>
                <c:pt idx="2016">
                  <c:v>6.4824121642041981E-4</c:v>
                </c:pt>
                <c:pt idx="2017">
                  <c:v>6.4807588208967075E-4</c:v>
                </c:pt>
                <c:pt idx="2018">
                  <c:v>6.4791107098790754E-4</c:v>
                </c:pt>
                <c:pt idx="2019">
                  <c:v>6.4774678153158851E-4</c:v>
                </c:pt>
                <c:pt idx="2020">
                  <c:v>6.475830121416299E-4</c:v>
                </c:pt>
                <c:pt idx="2021">
                  <c:v>6.4741976124339535E-4</c:v>
                </c:pt>
                <c:pt idx="2022">
                  <c:v>6.4725702726668461E-4</c:v>
                </c:pt>
                <c:pt idx="2023">
                  <c:v>6.4709480864572294E-4</c:v>
                </c:pt>
                <c:pt idx="2024">
                  <c:v>6.4693310381914971E-4</c:v>
                </c:pt>
                <c:pt idx="2025">
                  <c:v>6.4677191123000842E-4</c:v>
                </c:pt>
                <c:pt idx="2026">
                  <c:v>6.46611229325735E-4</c:v>
                </c:pt>
                <c:pt idx="2027">
                  <c:v>6.4645105655814742E-4</c:v>
                </c:pt>
                <c:pt idx="2028">
                  <c:v>6.4629139138343489E-4</c:v>
                </c:pt>
                <c:pt idx="2029">
                  <c:v>6.4613223226214691E-4</c:v>
                </c:pt>
                <c:pt idx="2030">
                  <c:v>6.4597357765918252E-4</c:v>
                </c:pt>
                <c:pt idx="2031">
                  <c:v>6.4581542604377968E-4</c:v>
                </c:pt>
                <c:pt idx="2032">
                  <c:v>6.4565777588950456E-4</c:v>
                </c:pt>
                <c:pt idx="2033">
                  <c:v>6.4550062567424063E-4</c:v>
                </c:pt>
                <c:pt idx="2034">
                  <c:v>6.4534397388017815E-4</c:v>
                </c:pt>
                <c:pt idx="2035">
                  <c:v>6.4518781899380331E-4</c:v>
                </c:pt>
                <c:pt idx="2036">
                  <c:v>6.450321595058878E-4</c:v>
                </c:pt>
                <c:pt idx="2037">
                  <c:v>6.4487699391147803E-4</c:v>
                </c:pt>
                <c:pt idx="2038">
                  <c:v>6.4472232070988467E-4</c:v>
                </c:pt>
                <c:pt idx="2039">
                  <c:v>6.4456813840467161E-4</c:v>
                </c:pt>
                <c:pt idx="2040">
                  <c:v>6.4441444550364596E-4</c:v>
                </c:pt>
                <c:pt idx="2041">
                  <c:v>6.4426124051884738E-4</c:v>
                </c:pt>
                <c:pt idx="2042">
                  <c:v>6.4410852196653684E-4</c:v>
                </c:pt>
                <c:pt idx="2043">
                  <c:v>6.4395628836718722E-4</c:v>
                </c:pt>
                <c:pt idx="2044">
                  <c:v>6.4380453824547173E-4</c:v>
                </c:pt>
                <c:pt idx="2045">
                  <c:v>6.4365327013025432E-4</c:v>
                </c:pt>
                <c:pt idx="2046">
                  <c:v>6.4350248255457844E-4</c:v>
                </c:pt>
                <c:pt idx="2047">
                  <c:v>6.433521740556575E-4</c:v>
                </c:pt>
                <c:pt idx="2048">
                  <c:v>6.4320234317486315E-4</c:v>
                </c:pt>
                <c:pt idx="2049">
                  <c:v>6.4305298845771615E-4</c:v>
                </c:pt>
                <c:pt idx="2050">
                  <c:v>6.4290410845387546E-4</c:v>
                </c:pt>
                <c:pt idx="2051">
                  <c:v>6.4275570171712739E-4</c:v>
                </c:pt>
                <c:pt idx="2052">
                  <c:v>6.4260776680537637E-4</c:v>
                </c:pt>
                <c:pt idx="2053">
                  <c:v>6.4246030228063311E-4</c:v>
                </c:pt>
                <c:pt idx="2054">
                  <c:v>6.42313306709006E-4</c:v>
                </c:pt>
                <c:pt idx="2055">
                  <c:v>6.4216677866068932E-4</c:v>
                </c:pt>
                <c:pt idx="2056">
                  <c:v>6.4202071670995374E-4</c:v>
                </c:pt>
                <c:pt idx="2057">
                  <c:v>6.418751194351358E-4</c:v>
                </c:pt>
                <c:pt idx="2058">
                  <c:v>6.4172998541862816E-4</c:v>
                </c:pt>
                <c:pt idx="2059">
                  <c:v>6.4158531324686829E-4</c:v>
                </c:pt>
                <c:pt idx="2060">
                  <c:v>6.4144110151032963E-4</c:v>
                </c:pt>
                <c:pt idx="2061">
                  <c:v>6.4129734880351025E-4</c:v>
                </c:pt>
                <c:pt idx="2062">
                  <c:v>6.4115405372492328E-4</c:v>
                </c:pt>
                <c:pt idx="2063">
                  <c:v>6.4101121487708664E-4</c:v>
                </c:pt>
                <c:pt idx="2064">
                  <c:v>6.4086883086651302E-4</c:v>
                </c:pt>
                <c:pt idx="2065">
                  <c:v>6.4072690030369964E-4</c:v>
                </c:pt>
                <c:pt idx="2066">
                  <c:v>6.4058542180311787E-4</c:v>
                </c:pt>
                <c:pt idx="2067">
                  <c:v>6.4042428386166964E-4</c:v>
                </c:pt>
                <c:pt idx="2068">
                  <c:v>6.402837694187369E-4</c:v>
                </c:pt>
                <c:pt idx="2069">
                  <c:v>6.4014370270928011E-4</c:v>
                </c:pt>
                <c:pt idx="2070">
                  <c:v>6.4000408236412952E-4</c:v>
                </c:pt>
                <c:pt idx="2071">
                  <c:v>6.3986490701803801E-4</c:v>
                </c:pt>
                <c:pt idx="2072">
                  <c:v>6.3972617530967148E-4</c:v>
                </c:pt>
                <c:pt idx="2073">
                  <c:v>6.3958788588159838E-4</c:v>
                </c:pt>
                <c:pt idx="2074">
                  <c:v>6.3945003738028079E-4</c:v>
                </c:pt>
                <c:pt idx="2075">
                  <c:v>6.3931262845606318E-4</c:v>
                </c:pt>
                <c:pt idx="2076">
                  <c:v>6.3917565776316378E-4</c:v>
                </c:pt>
                <c:pt idx="2077">
                  <c:v>6.3903912395966349E-4</c:v>
                </c:pt>
                <c:pt idx="2078">
                  <c:v>6.3890302570749724E-4</c:v>
                </c:pt>
                <c:pt idx="2079">
                  <c:v>6.3876736167244323E-4</c:v>
                </c:pt>
                <c:pt idx="2080">
                  <c:v>6.386321305241132E-4</c:v>
                </c:pt>
                <c:pt idx="2081">
                  <c:v>6.3842049585234714E-4</c:v>
                </c:pt>
                <c:pt idx="2082">
                  <c:v>6.3828637175911281E-4</c:v>
                </c:pt>
                <c:pt idx="2083">
                  <c:v>6.3815267583236437E-4</c:v>
                </c:pt>
                <c:pt idx="2084">
                  <c:v>6.3801940675911476E-4</c:v>
                </c:pt>
                <c:pt idx="2085">
                  <c:v>6.3788656323015679E-4</c:v>
                </c:pt>
                <c:pt idx="2086">
                  <c:v>6.3775414394005229E-4</c:v>
                </c:pt>
                <c:pt idx="2087">
                  <c:v>6.3762214758712364E-4</c:v>
                </c:pt>
                <c:pt idx="2088">
                  <c:v>6.3749057287344323E-4</c:v>
                </c:pt>
                <c:pt idx="2089">
                  <c:v>6.3735941850482421E-4</c:v>
                </c:pt>
                <c:pt idx="2090">
                  <c:v>6.3722868319081066E-4</c:v>
                </c:pt>
                <c:pt idx="2091">
                  <c:v>6.3709836564466852E-4</c:v>
                </c:pt>
                <c:pt idx="2092">
                  <c:v>6.3696846458337504E-4</c:v>
                </c:pt>
                <c:pt idx="2093">
                  <c:v>6.3683897872761016E-4</c:v>
                </c:pt>
                <c:pt idx="2094">
                  <c:v>6.3670990680174638E-4</c:v>
                </c:pt>
                <c:pt idx="2095">
                  <c:v>6.3658124753383956E-4</c:v>
                </c:pt>
                <c:pt idx="2096">
                  <c:v>6.3645299965561916E-4</c:v>
                </c:pt>
                <c:pt idx="2097">
                  <c:v>6.3632516190247881E-4</c:v>
                </c:pt>
                <c:pt idx="2098">
                  <c:v>6.36197733013467E-4</c:v>
                </c:pt>
                <c:pt idx="2099">
                  <c:v>6.3607071173127751E-4</c:v>
                </c:pt>
                <c:pt idx="2100">
                  <c:v>6.3594409680223978E-4</c:v>
                </c:pt>
                <c:pt idx="2101">
                  <c:v>6.3581788697630978E-4</c:v>
                </c:pt>
                <c:pt idx="2102">
                  <c:v>6.3569208100706085E-4</c:v>
                </c:pt>
                <c:pt idx="2103">
                  <c:v>6.3556667765167333E-4</c:v>
                </c:pt>
                <c:pt idx="2104">
                  <c:v>6.3544167567092637E-4</c:v>
                </c:pt>
                <c:pt idx="2105">
                  <c:v>6.3531707382918803E-4</c:v>
                </c:pt>
                <c:pt idx="2106">
                  <c:v>6.3519287089440577E-4</c:v>
                </c:pt>
                <c:pt idx="2107">
                  <c:v>6.3506906563809754E-4</c:v>
                </c:pt>
                <c:pt idx="2108">
                  <c:v>6.3494565683534213E-4</c:v>
                </c:pt>
                <c:pt idx="2109">
                  <c:v>6.3482264326477061E-4</c:v>
                </c:pt>
                <c:pt idx="2110">
                  <c:v>6.3470002370855593E-4</c:v>
                </c:pt>
                <c:pt idx="2111">
                  <c:v>6.3457779695240478E-4</c:v>
                </c:pt>
                <c:pt idx="2112">
                  <c:v>6.3445596178554782E-4</c:v>
                </c:pt>
                <c:pt idx="2113">
                  <c:v>6.343345170007306E-4</c:v>
                </c:pt>
                <c:pt idx="2114">
                  <c:v>6.3421346139420432E-4</c:v>
                </c:pt>
                <c:pt idx="2115">
                  <c:v>6.3409279376571684E-4</c:v>
                </c:pt>
                <c:pt idx="2116">
                  <c:v>6.3397251291850358E-4</c:v>
                </c:pt>
                <c:pt idx="2117">
                  <c:v>6.3385261765927818E-4</c:v>
                </c:pt>
                <c:pt idx="2118">
                  <c:v>6.337331067982233E-4</c:v>
                </c:pt>
                <c:pt idx="2119">
                  <c:v>6.3361397914898183E-4</c:v>
                </c:pt>
                <c:pt idx="2120">
                  <c:v>6.3349523352864822E-4</c:v>
                </c:pt>
                <c:pt idx="2121">
                  <c:v>6.3337686875775828E-4</c:v>
                </c:pt>
                <c:pt idx="2122">
                  <c:v>6.3325888366028117E-4</c:v>
                </c:pt>
                <c:pt idx="2123">
                  <c:v>6.3314127706361016E-4</c:v>
                </c:pt>
                <c:pt idx="2124">
                  <c:v>6.3302404779855346E-4</c:v>
                </c:pt>
                <c:pt idx="2125">
                  <c:v>6.3290719469932517E-4</c:v>
                </c:pt>
                <c:pt idx="2126">
                  <c:v>6.3279071660353665E-4</c:v>
                </c:pt>
                <c:pt idx="2127">
                  <c:v>6.3267461235218757E-4</c:v>
                </c:pt>
                <c:pt idx="2128">
                  <c:v>6.3255888078965667E-4</c:v>
                </c:pt>
                <c:pt idx="2129">
                  <c:v>6.3244352076369324E-4</c:v>
                </c:pt>
                <c:pt idx="2130">
                  <c:v>6.323285311254078E-4</c:v>
                </c:pt>
                <c:pt idx="2131">
                  <c:v>6.3221391072926399E-4</c:v>
                </c:pt>
                <c:pt idx="2132">
                  <c:v>6.3209965843306882E-4</c:v>
                </c:pt>
                <c:pt idx="2133">
                  <c:v>6.319857730979645E-4</c:v>
                </c:pt>
                <c:pt idx="2134">
                  <c:v>6.3187225358841937E-4</c:v>
                </c:pt>
                <c:pt idx="2135">
                  <c:v>6.3175909877221943E-4</c:v>
                </c:pt>
                <c:pt idx="2136">
                  <c:v>6.31646307520459E-4</c:v>
                </c:pt>
                <c:pt idx="2137">
                  <c:v>6.315338787075324E-4</c:v>
                </c:pt>
                <c:pt idx="2138">
                  <c:v>6.3142181121112525E-4</c:v>
                </c:pt>
                <c:pt idx="2139">
                  <c:v>6.313101039122055E-4</c:v>
                </c:pt>
                <c:pt idx="2140">
                  <c:v>6.3119875569501516E-4</c:v>
                </c:pt>
                <c:pt idx="2141">
                  <c:v>6.3108776544706089E-4</c:v>
                </c:pt>
                <c:pt idx="2142">
                  <c:v>6.3097713205910639E-4</c:v>
                </c:pt>
                <c:pt idx="2143">
                  <c:v>6.3086685442516278E-4</c:v>
                </c:pt>
                <c:pt idx="2144">
                  <c:v>6.3075693144248044E-4</c:v>
                </c:pt>
                <c:pt idx="2145">
                  <c:v>6.3064736201154056E-4</c:v>
                </c:pt>
                <c:pt idx="2146">
                  <c:v>6.3053814503604615E-4</c:v>
                </c:pt>
                <c:pt idx="2147">
                  <c:v>6.3042927942291401E-4</c:v>
                </c:pt>
                <c:pt idx="2148">
                  <c:v>6.3032076408226542E-4</c:v>
                </c:pt>
                <c:pt idx="2149">
                  <c:v>6.3021259792741852E-4</c:v>
                </c:pt>
                <c:pt idx="2150">
                  <c:v>6.3010477987487912E-4</c:v>
                </c:pt>
                <c:pt idx="2151">
                  <c:v>6.2999730884433268E-4</c:v>
                </c:pt>
                <c:pt idx="2152">
                  <c:v>6.2989018375863518E-4</c:v>
                </c:pt>
                <c:pt idx="2153">
                  <c:v>6.2978340354380566E-4</c:v>
                </c:pt>
                <c:pt idx="2154">
                  <c:v>6.2967696712901687E-4</c:v>
                </c:pt>
                <c:pt idx="2155">
                  <c:v>6.2957087344658717E-4</c:v>
                </c:pt>
                <c:pt idx="2156">
                  <c:v>6.2946512143197261E-4</c:v>
                </c:pt>
                <c:pt idx="2157">
                  <c:v>6.2935971002375758E-4</c:v>
                </c:pt>
                <c:pt idx="2158">
                  <c:v>6.2925463816364746E-4</c:v>
                </c:pt>
                <c:pt idx="2159">
                  <c:v>6.2914990479645951E-4</c:v>
                </c:pt>
                <c:pt idx="2160">
                  <c:v>6.2904550887011494E-4</c:v>
                </c:pt>
                <c:pt idx="2161">
                  <c:v>6.2894144933563071E-4</c:v>
                </c:pt>
                <c:pt idx="2162">
                  <c:v>6.288377251471108E-4</c:v>
                </c:pt>
                <c:pt idx="2163">
                  <c:v>6.2873433526173844E-4</c:v>
                </c:pt>
                <c:pt idx="2164">
                  <c:v>6.2863127863976723E-4</c:v>
                </c:pt>
                <c:pt idx="2165">
                  <c:v>6.2852855424451362E-4</c:v>
                </c:pt>
                <c:pt idx="2166">
                  <c:v>6.2842616104234826E-4</c:v>
                </c:pt>
                <c:pt idx="2167">
                  <c:v>6.2832409800268809E-4</c:v>
                </c:pt>
                <c:pt idx="2168">
                  <c:v>6.2822236409798766E-4</c:v>
                </c:pt>
                <c:pt idx="2169">
                  <c:v>6.2812095830373142E-4</c:v>
                </c:pt>
                <c:pt idx="2170">
                  <c:v>6.2801987959842562E-4</c:v>
                </c:pt>
                <c:pt idx="2171">
                  <c:v>6.2791912696358993E-4</c:v>
                </c:pt>
                <c:pt idx="2172">
                  <c:v>6.278186993837492E-4</c:v>
                </c:pt>
                <c:pt idx="2173">
                  <c:v>6.2771859584642589E-4</c:v>
                </c:pt>
                <c:pt idx="2174">
                  <c:v>6.2761881534213163E-4</c:v>
                </c:pt>
                <c:pt idx="2175">
                  <c:v>6.2751935686435902E-4</c:v>
                </c:pt>
                <c:pt idx="2176">
                  <c:v>6.2742021940957401E-4</c:v>
                </c:pt>
                <c:pt idx="2177">
                  <c:v>6.2732140197720773E-4</c:v>
                </c:pt>
                <c:pt idx="2178">
                  <c:v>6.2722290356964834E-4</c:v>
                </c:pt>
                <c:pt idx="2179">
                  <c:v>6.2712472319223327E-4</c:v>
                </c:pt>
                <c:pt idx="2180">
                  <c:v>6.2702685985324095E-4</c:v>
                </c:pt>
                <c:pt idx="2181">
                  <c:v>6.2692931256388322E-4</c:v>
                </c:pt>
                <c:pt idx="2182">
                  <c:v>6.2683208033829723E-4</c:v>
                </c:pt>
                <c:pt idx="2183">
                  <c:v>6.2673516219353736E-4</c:v>
                </c:pt>
                <c:pt idx="2184">
                  <c:v>6.2663855714956769E-4</c:v>
                </c:pt>
                <c:pt idx="2185">
                  <c:v>6.2654226422925393E-4</c:v>
                </c:pt>
                <c:pt idx="2186">
                  <c:v>6.2644628245835555E-4</c:v>
                </c:pt>
                <c:pt idx="2187">
                  <c:v>6.263506108655178E-4</c:v>
                </c:pt>
                <c:pt idx="2188">
                  <c:v>6.2625524848226432E-4</c:v>
                </c:pt>
                <c:pt idx="2189">
                  <c:v>6.2616019434298903E-4</c:v>
                </c:pt>
                <c:pt idx="2190">
                  <c:v>6.2606544748494805E-4</c:v>
                </c:pt>
                <c:pt idx="2191">
                  <c:v>6.2597100694825264E-4</c:v>
                </c:pt>
                <c:pt idx="2192">
                  <c:v>6.2587687177586085E-4</c:v>
                </c:pt>
                <c:pt idx="2193">
                  <c:v>6.2578304101357023E-4</c:v>
                </c:pt>
                <c:pt idx="2194">
                  <c:v>6.2568951371000955E-4</c:v>
                </c:pt>
                <c:pt idx="2195">
                  <c:v>6.2559628891663169E-4</c:v>
                </c:pt>
                <c:pt idx="2196">
                  <c:v>6.2550336568770572E-4</c:v>
                </c:pt>
                <c:pt idx="2197">
                  <c:v>6.2541074308030916E-4</c:v>
                </c:pt>
                <c:pt idx="2198">
                  <c:v>6.2531842015432011E-4</c:v>
                </c:pt>
                <c:pt idx="2199">
                  <c:v>6.2522639597241056E-4</c:v>
                </c:pt>
                <c:pt idx="2200">
                  <c:v>6.2513466960003748E-4</c:v>
                </c:pt>
                <c:pt idx="2201">
                  <c:v>6.2504324010543622E-4</c:v>
                </c:pt>
                <c:pt idx="2202">
                  <c:v>6.2495210655961239E-4</c:v>
                </c:pt>
                <c:pt idx="2203">
                  <c:v>6.2486126803633477E-4</c:v>
                </c:pt>
                <c:pt idx="2204">
                  <c:v>6.2477072361212722E-4</c:v>
                </c:pt>
                <c:pt idx="2205">
                  <c:v>6.2468047236626141E-4</c:v>
                </c:pt>
                <c:pt idx="2206">
                  <c:v>6.2459051338074965E-4</c:v>
                </c:pt>
                <c:pt idx="2207">
                  <c:v>6.2450084574033665E-4</c:v>
                </c:pt>
                <c:pt idx="2208">
                  <c:v>6.2441146853249271E-4</c:v>
                </c:pt>
                <c:pt idx="2209">
                  <c:v>6.2432238084740609E-4</c:v>
                </c:pt>
                <c:pt idx="2210">
                  <c:v>6.2423358177797527E-4</c:v>
                </c:pt>
                <c:pt idx="2211">
                  <c:v>6.2414507041980193E-4</c:v>
                </c:pt>
                <c:pt idx="2212">
                  <c:v>6.2405684587118343E-4</c:v>
                </c:pt>
                <c:pt idx="2213">
                  <c:v>6.2396890723310507E-4</c:v>
                </c:pt>
                <c:pt idx="2214">
                  <c:v>6.2388125360923351E-4</c:v>
                </c:pt>
                <c:pt idx="2215">
                  <c:v>6.2379388410590837E-4</c:v>
                </c:pt>
                <c:pt idx="2216">
                  <c:v>6.2370679783213588E-4</c:v>
                </c:pt>
                <c:pt idx="2217">
                  <c:v>6.2361999389958086E-4</c:v>
                </c:pt>
                <c:pt idx="2218">
                  <c:v>6.2353347142255985E-4</c:v>
                </c:pt>
                <c:pt idx="2219">
                  <c:v>6.2344722951803355E-4</c:v>
                </c:pt>
                <c:pt idx="2220">
                  <c:v>6.2336126730559965E-4</c:v>
                </c:pt>
                <c:pt idx="2221">
                  <c:v>6.2327558390748569E-4</c:v>
                </c:pt>
                <c:pt idx="2222">
                  <c:v>6.2319017844854167E-4</c:v>
                </c:pt>
                <c:pt idx="2223">
                  <c:v>6.231050500562328E-4</c:v>
                </c:pt>
                <c:pt idx="2224">
                  <c:v>6.2302019786063256E-4</c:v>
                </c:pt>
                <c:pt idx="2225">
                  <c:v>6.229356209944152E-4</c:v>
                </c:pt>
                <c:pt idx="2226">
                  <c:v>6.2285131859284872E-4</c:v>
                </c:pt>
                <c:pt idx="2227">
                  <c:v>6.2276728979378769E-4</c:v>
                </c:pt>
                <c:pt idx="2228">
                  <c:v>6.2268353373766622E-4</c:v>
                </c:pt>
                <c:pt idx="2229">
                  <c:v>6.2260004956749069E-4</c:v>
                </c:pt>
                <c:pt idx="2230">
                  <c:v>6.2251683642883281E-4</c:v>
                </c:pt>
                <c:pt idx="2231">
                  <c:v>6.2243389346982214E-4</c:v>
                </c:pt>
                <c:pt idx="2232">
                  <c:v>6.223512198411398E-4</c:v>
                </c:pt>
                <c:pt idx="2233">
                  <c:v>6.2226881469601045E-4</c:v>
                </c:pt>
                <c:pt idx="2234">
                  <c:v>6.2218667719019622E-4</c:v>
                </c:pt>
                <c:pt idx="2235">
                  <c:v>6.2210480648198878E-4</c:v>
                </c:pt>
                <c:pt idx="2236">
                  <c:v>6.2202320173220297E-4</c:v>
                </c:pt>
                <c:pt idx="2237">
                  <c:v>6.2194186210416983E-4</c:v>
                </c:pt>
                <c:pt idx="2238">
                  <c:v>6.2186078676372894E-4</c:v>
                </c:pt>
                <c:pt idx="2239">
                  <c:v>6.2177997487922253E-4</c:v>
                </c:pt>
                <c:pt idx="2240">
                  <c:v>6.2169942562148746E-4</c:v>
                </c:pt>
                <c:pt idx="2241">
                  <c:v>6.2161913816384908E-4</c:v>
                </c:pt>
                <c:pt idx="2242">
                  <c:v>6.2153911168211402E-4</c:v>
                </c:pt>
                <c:pt idx="2243">
                  <c:v>6.2145934535456329E-4</c:v>
                </c:pt>
                <c:pt idx="2244">
                  <c:v>6.2137983836194554E-4</c:v>
                </c:pt>
                <c:pt idx="2245">
                  <c:v>6.2130058988747001E-4</c:v>
                </c:pt>
                <c:pt idx="2246">
                  <c:v>6.2122159911679993E-4</c:v>
                </c:pt>
                <c:pt idx="2247">
                  <c:v>6.2114286523804558E-4</c:v>
                </c:pt>
                <c:pt idx="2248">
                  <c:v>6.2106438744175723E-4</c:v>
                </c:pt>
                <c:pt idx="2249">
                  <c:v>6.2098616492091906E-4</c:v>
                </c:pt>
                <c:pt idx="2250">
                  <c:v>6.2090819687094152E-4</c:v>
                </c:pt>
                <c:pt idx="2251">
                  <c:v>6.2083048248965538E-4</c:v>
                </c:pt>
                <c:pt idx="2252">
                  <c:v>6.2075302097730413E-4</c:v>
                </c:pt>
                <c:pt idx="2253">
                  <c:v>6.2067581153653806E-4</c:v>
                </c:pt>
                <c:pt idx="2254">
                  <c:v>6.2059885337240712E-4</c:v>
                </c:pt>
                <c:pt idx="2255">
                  <c:v>6.2052214569235443E-4</c:v>
                </c:pt>
                <c:pt idx="2256">
                  <c:v>6.2044568770620932E-4</c:v>
                </c:pt>
                <c:pt idx="2257">
                  <c:v>6.2036947862618107E-4</c:v>
                </c:pt>
                <c:pt idx="2258">
                  <c:v>6.2029351766685194E-4</c:v>
                </c:pt>
                <c:pt idx="2259">
                  <c:v>6.2021780404517056E-4</c:v>
                </c:pt>
                <c:pt idx="2260">
                  <c:v>6.2014233698044546E-4</c:v>
                </c:pt>
                <c:pt idx="2261">
                  <c:v>6.2006711569433863E-4</c:v>
                </c:pt>
                <c:pt idx="2262">
                  <c:v>6.1999213941085849E-4</c:v>
                </c:pt>
                <c:pt idx="2263">
                  <c:v>6.1991740735635372E-4</c:v>
                </c:pt>
                <c:pt idx="2264">
                  <c:v>6.1984291875950641E-4</c:v>
                </c:pt>
                <c:pt idx="2265">
                  <c:v>6.1976867285132601E-4</c:v>
                </c:pt>
                <c:pt idx="2266">
                  <c:v>6.1969466886514204E-4</c:v>
                </c:pt>
                <c:pt idx="2267">
                  <c:v>6.1962090603659848E-4</c:v>
                </c:pt>
                <c:pt idx="2268">
                  <c:v>6.1954738360364659E-4</c:v>
                </c:pt>
                <c:pt idx="2269">
                  <c:v>6.1947410080653864E-4</c:v>
                </c:pt>
                <c:pt idx="2270">
                  <c:v>6.1940105688782171E-4</c:v>
                </c:pt>
                <c:pt idx="2271">
                  <c:v>6.1932825109233111E-4</c:v>
                </c:pt>
                <c:pt idx="2272">
                  <c:v>6.1925568266718361E-4</c:v>
                </c:pt>
                <c:pt idx="2273">
                  <c:v>6.1918335086177153E-4</c:v>
                </c:pt>
                <c:pt idx="2274">
                  <c:v>6.1911125492775619E-4</c:v>
                </c:pt>
                <c:pt idx="2275">
                  <c:v>6.1902914743975203E-4</c:v>
                </c:pt>
                <c:pt idx="2276">
                  <c:v>6.1895755443504058E-4</c:v>
                </c:pt>
                <c:pt idx="2277">
                  <c:v>6.1888619496450453E-4</c:v>
                </c:pt>
                <c:pt idx="2278">
                  <c:v>6.1881506828913725E-4</c:v>
                </c:pt>
                <c:pt idx="2279">
                  <c:v>6.1874417367216851E-4</c:v>
                </c:pt>
                <c:pt idx="2280">
                  <c:v>6.1867351037905849E-4</c:v>
                </c:pt>
                <c:pt idx="2281">
                  <c:v>6.1860307767749054E-4</c:v>
                </c:pt>
                <c:pt idx="2282">
                  <c:v>6.1853287483736616E-4</c:v>
                </c:pt>
                <c:pt idx="2283">
                  <c:v>6.1846290113079744E-4</c:v>
                </c:pt>
                <c:pt idx="2284">
                  <c:v>6.1839315583210206E-4</c:v>
                </c:pt>
                <c:pt idx="2285">
                  <c:v>6.1832363821779637E-4</c:v>
                </c:pt>
                <c:pt idx="2286">
                  <c:v>6.1825434756658895E-4</c:v>
                </c:pt>
                <c:pt idx="2287">
                  <c:v>6.1818528315937533E-4</c:v>
                </c:pt>
                <c:pt idx="2288">
                  <c:v>6.1811644427923096E-4</c:v>
                </c:pt>
                <c:pt idx="2289">
                  <c:v>6.1804783021140541E-4</c:v>
                </c:pt>
                <c:pt idx="2290">
                  <c:v>6.1797944024331625E-4</c:v>
                </c:pt>
                <c:pt idx="2291">
                  <c:v>6.1791127366454303E-4</c:v>
                </c:pt>
                <c:pt idx="2292">
                  <c:v>6.178433297668207E-4</c:v>
                </c:pt>
                <c:pt idx="2293">
                  <c:v>6.1776595136296415E-4</c:v>
                </c:pt>
                <c:pt idx="2294">
                  <c:v>6.1769848226393665E-4</c:v>
                </c:pt>
                <c:pt idx="2295">
                  <c:v>6.1763123363395083E-4</c:v>
                </c:pt>
                <c:pt idx="2296">
                  <c:v>6.1756420477360771E-4</c:v>
                </c:pt>
                <c:pt idx="2297">
                  <c:v>6.1749739498563312E-4</c:v>
                </c:pt>
                <c:pt idx="2298">
                  <c:v>6.1743080357487101E-4</c:v>
                </c:pt>
                <c:pt idx="2299">
                  <c:v>6.1736442984827819E-4</c:v>
                </c:pt>
                <c:pt idx="2300">
                  <c:v>6.1729827311491757E-4</c:v>
                </c:pt>
                <c:pt idx="2301">
                  <c:v>6.1723233268595301E-4</c:v>
                </c:pt>
                <c:pt idx="2302">
                  <c:v>6.171666078746426E-4</c:v>
                </c:pt>
                <c:pt idx="2303">
                  <c:v>6.1710109799633327E-4</c:v>
                </c:pt>
                <c:pt idx="2304">
                  <c:v>6.1703580236845471E-4</c:v>
                </c:pt>
                <c:pt idx="2305">
                  <c:v>6.1697072031051306E-4</c:v>
                </c:pt>
                <c:pt idx="2306">
                  <c:v>6.1690585114408561E-4</c:v>
                </c:pt>
                <c:pt idx="2307">
                  <c:v>6.1684119419281474E-4</c:v>
                </c:pt>
                <c:pt idx="2308">
                  <c:v>6.1677674878240162E-4</c:v>
                </c:pt>
                <c:pt idx="2309">
                  <c:v>6.16712514240601E-4</c:v>
                </c:pt>
                <c:pt idx="2310">
                  <c:v>6.1664848989721494E-4</c:v>
                </c:pt>
                <c:pt idx="2311">
                  <c:v>6.1658467508408704E-4</c:v>
                </c:pt>
                <c:pt idx="2312">
                  <c:v>6.1652106913509682E-4</c:v>
                </c:pt>
                <c:pt idx="2313">
                  <c:v>6.1645767138615375E-4</c:v>
                </c:pt>
                <c:pt idx="2314">
                  <c:v>6.1639448117519152E-4</c:v>
                </c:pt>
                <c:pt idx="2315">
                  <c:v>6.1633149784216226E-4</c:v>
                </c:pt>
                <c:pt idx="2316">
                  <c:v>6.1626872072903071E-4</c:v>
                </c:pt>
                <c:pt idx="2317">
                  <c:v>6.1620614917976869E-4</c:v>
                </c:pt>
                <c:pt idx="2318">
                  <c:v>6.1614378254034913E-4</c:v>
                </c:pt>
                <c:pt idx="2319">
                  <c:v>6.1608162015874075E-4</c:v>
                </c:pt>
                <c:pt idx="2320">
                  <c:v>6.1601966138490158E-4</c:v>
                </c:pt>
                <c:pt idx="2321">
                  <c:v>6.1595790557077439E-4</c:v>
                </c:pt>
                <c:pt idx="2322">
                  <c:v>6.1589635207027994E-4</c:v>
                </c:pt>
                <c:pt idx="2323">
                  <c:v>6.1583500023931195E-4</c:v>
                </c:pt>
                <c:pt idx="2324">
                  <c:v>6.1577384943573162E-4</c:v>
                </c:pt>
                <c:pt idx="2325">
                  <c:v>6.1571289901936126E-4</c:v>
                </c:pt>
                <c:pt idx="2326">
                  <c:v>6.1565214835197931E-4</c:v>
                </c:pt>
                <c:pt idx="2327">
                  <c:v>6.1558296279230794E-4</c:v>
                </c:pt>
                <c:pt idx="2328">
                  <c:v>6.1552263801842137E-4</c:v>
                </c:pt>
                <c:pt idx="2329">
                  <c:v>6.1546251100035542E-4</c:v>
                </c:pt>
                <c:pt idx="2330">
                  <c:v>6.1540258110793231E-4</c:v>
                </c:pt>
                <c:pt idx="2331">
                  <c:v>6.1534284771290145E-4</c:v>
                </c:pt>
                <c:pt idx="2332">
                  <c:v>6.1528331018893432E-4</c:v>
                </c:pt>
                <c:pt idx="2333">
                  <c:v>6.152239679116184E-4</c:v>
                </c:pt>
                <c:pt idx="2334">
                  <c:v>6.1516482025845217E-4</c:v>
                </c:pt>
                <c:pt idx="2335">
                  <c:v>6.1510586660883939E-4</c:v>
                </c:pt>
                <c:pt idx="2336">
                  <c:v>6.1504710634408346E-4</c:v>
                </c:pt>
                <c:pt idx="2337">
                  <c:v>6.1498853884738264E-4</c:v>
                </c:pt>
                <c:pt idx="2338">
                  <c:v>6.1493016350382351E-4</c:v>
                </c:pt>
                <c:pt idx="2339">
                  <c:v>6.1487197970037661E-4</c:v>
                </c:pt>
                <c:pt idx="2340">
                  <c:v>6.1481398682589061E-4</c:v>
                </c:pt>
                <c:pt idx="2341">
                  <c:v>6.1472323945559041E-4</c:v>
                </c:pt>
                <c:pt idx="2342">
                  <c:v>6.1466573474807035E-4</c:v>
                </c:pt>
                <c:pt idx="2343">
                  <c:v>6.1460841880207732E-4</c:v>
                </c:pt>
                <c:pt idx="2344">
                  <c:v>6.1455129101497673E-4</c:v>
                </c:pt>
                <c:pt idx="2345">
                  <c:v>6.1449435078598277E-4</c:v>
                </c:pt>
                <c:pt idx="2346">
                  <c:v>6.1443759751615202E-4</c:v>
                </c:pt>
                <c:pt idx="2347">
                  <c:v>6.14381030608379E-4</c:v>
                </c:pt>
                <c:pt idx="2348">
                  <c:v>6.1432464946739032E-4</c:v>
                </c:pt>
                <c:pt idx="2349">
                  <c:v>6.1426845349973978E-4</c:v>
                </c:pt>
                <c:pt idx="2350">
                  <c:v>6.1421244211380276E-4</c:v>
                </c:pt>
                <c:pt idx="2351">
                  <c:v>6.1415661471977121E-4</c:v>
                </c:pt>
                <c:pt idx="2352">
                  <c:v>6.1410097072964838E-4</c:v>
                </c:pt>
                <c:pt idx="2353">
                  <c:v>6.1404550955724343E-4</c:v>
                </c:pt>
                <c:pt idx="2354">
                  <c:v>6.1399023061816651E-4</c:v>
                </c:pt>
                <c:pt idx="2355">
                  <c:v>6.1393513332982323E-4</c:v>
                </c:pt>
                <c:pt idx="2356">
                  <c:v>6.138802171114096E-4</c:v>
                </c:pt>
                <c:pt idx="2357">
                  <c:v>6.1382548138390726E-4</c:v>
                </c:pt>
                <c:pt idx="2358">
                  <c:v>6.1377092557007742E-4</c:v>
                </c:pt>
                <c:pt idx="2359">
                  <c:v>6.1371654909445669E-4</c:v>
                </c:pt>
                <c:pt idx="2360">
                  <c:v>6.1366235138335108E-4</c:v>
                </c:pt>
                <c:pt idx="2361">
                  <c:v>6.1360833186483181E-4</c:v>
                </c:pt>
                <c:pt idx="2362">
                  <c:v>6.1355448996872931E-4</c:v>
                </c:pt>
                <c:pt idx="2363">
                  <c:v>6.1350082512662859E-4</c:v>
                </c:pt>
                <c:pt idx="2364">
                  <c:v>6.1344733677186423E-4</c:v>
                </c:pt>
                <c:pt idx="2365">
                  <c:v>6.1339402433951507E-4</c:v>
                </c:pt>
                <c:pt idx="2366">
                  <c:v>6.1334088726639922E-4</c:v>
                </c:pt>
                <c:pt idx="2367">
                  <c:v>6.1328792499106921E-4</c:v>
                </c:pt>
                <c:pt idx="2368">
                  <c:v>6.1323513695380665E-4</c:v>
                </c:pt>
                <c:pt idx="2369">
                  <c:v>6.1318252259661744E-4</c:v>
                </c:pt>
                <c:pt idx="2370">
                  <c:v>6.1313008136322674E-4</c:v>
                </c:pt>
                <c:pt idx="2371">
                  <c:v>6.130778126990739E-4</c:v>
                </c:pt>
                <c:pt idx="2372">
                  <c:v>6.1302571605130756E-4</c:v>
                </c:pt>
                <c:pt idx="2373">
                  <c:v>6.1297379086878068E-4</c:v>
                </c:pt>
                <c:pt idx="2374">
                  <c:v>6.1292203660204562E-4</c:v>
                </c:pt>
                <c:pt idx="2375">
                  <c:v>6.1287045270334893E-4</c:v>
                </c:pt>
                <c:pt idx="2376">
                  <c:v>6.1281903862662709E-4</c:v>
                </c:pt>
                <c:pt idx="2377">
                  <c:v>6.1276779382750076E-4</c:v>
                </c:pt>
                <c:pt idx="2378">
                  <c:v>6.1271671776327039E-4</c:v>
                </c:pt>
                <c:pt idx="2379">
                  <c:v>6.1266580989291139E-4</c:v>
                </c:pt>
                <c:pt idx="2380">
                  <c:v>6.1261506967706908E-4</c:v>
                </c:pt>
                <c:pt idx="2381">
                  <c:v>6.1256449657805365E-4</c:v>
                </c:pt>
                <c:pt idx="2382">
                  <c:v>6.1251409005983566E-4</c:v>
                </c:pt>
                <c:pt idx="2383">
                  <c:v>6.1246384958804113E-4</c:v>
                </c:pt>
                <c:pt idx="2384">
                  <c:v>6.1241377462994658E-4</c:v>
                </c:pt>
                <c:pt idx="2385">
                  <c:v>6.123638646544742E-4</c:v>
                </c:pt>
                <c:pt idx="2386">
                  <c:v>6.1231411913218749E-4</c:v>
                </c:pt>
                <c:pt idx="2387">
                  <c:v>6.1226453753528576E-4</c:v>
                </c:pt>
                <c:pt idx="2388">
                  <c:v>6.1221511933759985E-4</c:v>
                </c:pt>
                <c:pt idx="2389">
                  <c:v>6.1216586401458754E-4</c:v>
                </c:pt>
                <c:pt idx="2390">
                  <c:v>6.1211677104332804E-4</c:v>
                </c:pt>
                <c:pt idx="2391">
                  <c:v>6.1206783990251819E-4</c:v>
                </c:pt>
                <c:pt idx="2392">
                  <c:v>6.1201907007246703E-4</c:v>
                </c:pt>
                <c:pt idx="2393">
                  <c:v>6.1197046103509138E-4</c:v>
                </c:pt>
                <c:pt idx="2394">
                  <c:v>6.1192201227391137E-4</c:v>
                </c:pt>
                <c:pt idx="2395">
                  <c:v>6.1187372327404523E-4</c:v>
                </c:pt>
                <c:pt idx="2396">
                  <c:v>6.1182559352220489E-4</c:v>
                </c:pt>
                <c:pt idx="2397">
                  <c:v>6.1177762250669157E-4</c:v>
                </c:pt>
                <c:pt idx="2398">
                  <c:v>6.1172980971739078E-4</c:v>
                </c:pt>
                <c:pt idx="2399">
                  <c:v>6.1168215464576777E-4</c:v>
                </c:pt>
                <c:pt idx="2400">
                  <c:v>6.1163465678486283E-4</c:v>
                </c:pt>
                <c:pt idx="2401">
                  <c:v>6.1158731562928705E-4</c:v>
                </c:pt>
                <c:pt idx="2402">
                  <c:v>6.1154013067521744E-4</c:v>
                </c:pt>
                <c:pt idx="2403">
                  <c:v>6.11493101420392E-4</c:v>
                </c:pt>
                <c:pt idx="2404">
                  <c:v>6.1144622736410592E-4</c:v>
                </c:pt>
                <c:pt idx="2405">
                  <c:v>6.1139950800720661E-4</c:v>
                </c:pt>
                <c:pt idx="2406">
                  <c:v>6.1135294285208884E-4</c:v>
                </c:pt>
                <c:pt idx="2407">
                  <c:v>6.1130653140269078E-4</c:v>
                </c:pt>
                <c:pt idx="2408">
                  <c:v>6.1126027316448926E-4</c:v>
                </c:pt>
                <c:pt idx="2409">
                  <c:v>6.1121416764449508E-4</c:v>
                </c:pt>
                <c:pt idx="2410">
                  <c:v>6.1116821435124849E-4</c:v>
                </c:pt>
                <c:pt idx="2411">
                  <c:v>6.1112241279481533E-4</c:v>
                </c:pt>
                <c:pt idx="2412">
                  <c:v>6.1107676248678172E-4</c:v>
                </c:pt>
                <c:pt idx="2413">
                  <c:v>6.1103126294024992E-4</c:v>
                </c:pt>
                <c:pt idx="2414">
                  <c:v>6.1098591366983421E-4</c:v>
                </c:pt>
                <c:pt idx="2415">
                  <c:v>6.1094071419165593E-4</c:v>
                </c:pt>
                <c:pt idx="2416">
                  <c:v>6.1089566402333932E-4</c:v>
                </c:pt>
                <c:pt idx="2417">
                  <c:v>6.1085076268400723E-4</c:v>
                </c:pt>
                <c:pt idx="2418">
                  <c:v>6.1080600969427618E-4</c:v>
                </c:pt>
                <c:pt idx="2419">
                  <c:v>6.1076140457625263E-4</c:v>
                </c:pt>
                <c:pt idx="2420">
                  <c:v>6.1071694685352828E-4</c:v>
                </c:pt>
                <c:pt idx="2421">
                  <c:v>6.1067263605117563E-4</c:v>
                </c:pt>
                <c:pt idx="2422">
                  <c:v>6.1062847169574387E-4</c:v>
                </c:pt>
                <c:pt idx="2423">
                  <c:v>6.1058445331525399E-4</c:v>
                </c:pt>
                <c:pt idx="2424">
                  <c:v>6.1054058043919543E-4</c:v>
                </c:pt>
                <c:pt idx="2425">
                  <c:v>6.1049685259852052E-4</c:v>
                </c:pt>
                <c:pt idx="2426">
                  <c:v>6.1045326932564138E-4</c:v>
                </c:pt>
                <c:pt idx="2427">
                  <c:v>6.1040983015442471E-4</c:v>
                </c:pt>
                <c:pt idx="2428">
                  <c:v>6.1036653462018785E-4</c:v>
                </c:pt>
                <c:pt idx="2429">
                  <c:v>6.1032338225969456E-4</c:v>
                </c:pt>
                <c:pt idx="2430">
                  <c:v>6.1028037261115086E-4</c:v>
                </c:pt>
                <c:pt idx="2431">
                  <c:v>6.1023750521420025E-4</c:v>
                </c:pt>
                <c:pt idx="2432">
                  <c:v>6.1019477960992012E-4</c:v>
                </c:pt>
                <c:pt idx="2433">
                  <c:v>6.1015219534081718E-4</c:v>
                </c:pt>
                <c:pt idx="2434">
                  <c:v>6.1010975195082307E-4</c:v>
                </c:pt>
                <c:pt idx="2435">
                  <c:v>6.1006744898529051E-4</c:v>
                </c:pt>
                <c:pt idx="2436">
                  <c:v>6.1002528599098896E-4</c:v>
                </c:pt>
                <c:pt idx="2437">
                  <c:v>6.0998326251610058E-4</c:v>
                </c:pt>
                <c:pt idx="2438">
                  <c:v>6.0994137811021558E-4</c:v>
                </c:pt>
                <c:pt idx="2439">
                  <c:v>6.0989963232432865E-4</c:v>
                </c:pt>
                <c:pt idx="2440">
                  <c:v>6.098580247108343E-4</c:v>
                </c:pt>
                <c:pt idx="2441">
                  <c:v>6.0981655482352328E-4</c:v>
                </c:pt>
                <c:pt idx="2442">
                  <c:v>6.097752222175779E-4</c:v>
                </c:pt>
                <c:pt idx="2443">
                  <c:v>6.0973402644956814E-4</c:v>
                </c:pt>
                <c:pt idx="2444">
                  <c:v>6.0969296707744764E-4</c:v>
                </c:pt>
                <c:pt idx="2445">
                  <c:v>6.0965204366054948E-4</c:v>
                </c:pt>
                <c:pt idx="2446">
                  <c:v>6.0961125575958216E-4</c:v>
                </c:pt>
                <c:pt idx="2447">
                  <c:v>6.0957060293662536E-4</c:v>
                </c:pt>
                <c:pt idx="2448">
                  <c:v>6.0953008475512626E-4</c:v>
                </c:pt>
                <c:pt idx="2449">
                  <c:v>6.0948970077989489E-4</c:v>
                </c:pt>
                <c:pt idx="2450">
                  <c:v>6.0944945057710067E-4</c:v>
                </c:pt>
                <c:pt idx="2451">
                  <c:v>6.0940933371426813E-4</c:v>
                </c:pt>
                <c:pt idx="2452">
                  <c:v>6.0936934976027284E-4</c:v>
                </c:pt>
                <c:pt idx="2453">
                  <c:v>6.0932949828533761E-4</c:v>
                </c:pt>
                <c:pt idx="2454">
                  <c:v>6.0928977886102814E-4</c:v>
                </c:pt>
                <c:pt idx="2455">
                  <c:v>6.0925019106024942E-4</c:v>
                </c:pt>
                <c:pt idx="2456">
                  <c:v>6.0921073445724134E-4</c:v>
                </c:pt>
                <c:pt idx="2457">
                  <c:v>6.0917140862757539E-4</c:v>
                </c:pt>
                <c:pt idx="2458">
                  <c:v>6.0913221314814981E-4</c:v>
                </c:pt>
                <c:pt idx="2459">
                  <c:v>6.0909314759718654E-4</c:v>
                </c:pt>
                <c:pt idx="2460">
                  <c:v>6.0905421155422643E-4</c:v>
                </c:pt>
                <c:pt idx="2461">
                  <c:v>6.0901540460012616E-4</c:v>
                </c:pt>
                <c:pt idx="2462">
                  <c:v>6.0897672631705371E-4</c:v>
                </c:pt>
                <c:pt idx="2463">
                  <c:v>6.0893817628848474E-4</c:v>
                </c:pt>
                <c:pt idx="2464">
                  <c:v>6.0889975409919854E-4</c:v>
                </c:pt>
                <c:pt idx="2465">
                  <c:v>6.0886145933527439E-4</c:v>
                </c:pt>
                <c:pt idx="2466">
                  <c:v>6.0882329158408748E-4</c:v>
                </c:pt>
                <c:pt idx="2467">
                  <c:v>6.0878525043430505E-4</c:v>
                </c:pt>
                <c:pt idx="2468">
                  <c:v>6.0874733547588273E-4</c:v>
                </c:pt>
                <c:pt idx="2469">
                  <c:v>6.0870954630006045E-4</c:v>
                </c:pt>
                <c:pt idx="2470">
                  <c:v>6.0867188249935894E-4</c:v>
                </c:pt>
                <c:pt idx="2471">
                  <c:v>6.0863434366757556E-4</c:v>
                </c:pt>
                <c:pt idx="2472">
                  <c:v>6.0859692939978075E-4</c:v>
                </c:pt>
                <c:pt idx="2473">
                  <c:v>6.0855963929231402E-4</c:v>
                </c:pt>
                <c:pt idx="2474">
                  <c:v>6.0852247294278044E-4</c:v>
                </c:pt>
                <c:pt idx="2475">
                  <c:v>6.0848542995004678E-4</c:v>
                </c:pt>
                <c:pt idx="2476">
                  <c:v>6.0844850991423729E-4</c:v>
                </c:pt>
                <c:pt idx="2477">
                  <c:v>6.0841171243673081E-4</c:v>
                </c:pt>
                <c:pt idx="2478">
                  <c:v>6.0837503712015632E-4</c:v>
                </c:pt>
                <c:pt idx="2479">
                  <c:v>6.0833848356838937E-4</c:v>
                </c:pt>
                <c:pt idx="2480">
                  <c:v>6.0830205138654857E-4</c:v>
                </c:pt>
                <c:pt idx="2481">
                  <c:v>6.0826574018099178E-4</c:v>
                </c:pt>
                <c:pt idx="2482">
                  <c:v>6.0822954955931218E-4</c:v>
                </c:pt>
                <c:pt idx="2483">
                  <c:v>6.0819347913033494E-4</c:v>
                </c:pt>
                <c:pt idx="2484">
                  <c:v>6.0815752850411331E-4</c:v>
                </c:pt>
                <c:pt idx="2485">
                  <c:v>6.0812169729192493E-4</c:v>
                </c:pt>
                <c:pt idx="2486">
                  <c:v>6.0808598510626822E-4</c:v>
                </c:pt>
                <c:pt idx="2487">
                  <c:v>6.0805039156085899E-4</c:v>
                </c:pt>
                <c:pt idx="2488">
                  <c:v>6.0801491627062625E-4</c:v>
                </c:pt>
                <c:pt idx="2489">
                  <c:v>6.0797955885170919E-4</c:v>
                </c:pt>
                <c:pt idx="2490">
                  <c:v>6.0794431892145285E-4</c:v>
                </c:pt>
                <c:pt idx="2491">
                  <c:v>6.0790919609840521E-4</c:v>
                </c:pt>
                <c:pt idx="2492">
                  <c:v>6.0787419000231336E-4</c:v>
                </c:pt>
                <c:pt idx="2493">
                  <c:v>6.0783930025411974E-4</c:v>
                </c:pt>
                <c:pt idx="2494">
                  <c:v>6.0780452647595841E-4</c:v>
                </c:pt>
                <c:pt idx="2495">
                  <c:v>6.0776986829115206E-4</c:v>
                </c:pt>
                <c:pt idx="2496">
                  <c:v>6.0773532532420798E-4</c:v>
                </c:pt>
                <c:pt idx="2497">
                  <c:v>6.0770089720081481E-4</c:v>
                </c:pt>
                <c:pt idx="2498">
                  <c:v>6.076665835478385E-4</c:v>
                </c:pt>
                <c:pt idx="2499">
                  <c:v>6.0763238399331944E-4</c:v>
                </c:pt>
                <c:pt idx="2500">
                  <c:v>6.0759829816646829E-4</c:v>
                </c:pt>
                <c:pt idx="2501">
                  <c:v>6.0756432569766317E-4</c:v>
                </c:pt>
                <c:pt idx="2502">
                  <c:v>6.0753046621844547E-4</c:v>
                </c:pt>
                <c:pt idx="2503">
                  <c:v>6.0749671936151687E-4</c:v>
                </c:pt>
                <c:pt idx="2504">
                  <c:v>6.0746308476073536E-4</c:v>
                </c:pt>
                <c:pt idx="2505">
                  <c:v>6.0742956205111229E-4</c:v>
                </c:pt>
                <c:pt idx="2506">
                  <c:v>6.0739615086880861E-4</c:v>
                </c:pt>
                <c:pt idx="2507">
                  <c:v>6.0736285085113148E-4</c:v>
                </c:pt>
                <c:pt idx="2508">
                  <c:v>6.0732966163653092E-4</c:v>
                </c:pt>
                <c:pt idx="2509">
                  <c:v>6.0729658286459601E-4</c:v>
                </c:pt>
                <c:pt idx="2510">
                  <c:v>6.0726361417605195E-4</c:v>
                </c:pt>
                <c:pt idx="2511">
                  <c:v>6.0723075521275632E-4</c:v>
                </c:pt>
                <c:pt idx="2512">
                  <c:v>6.0719800561769596E-4</c:v>
                </c:pt>
                <c:pt idx="2513">
                  <c:v>6.0716536503498304E-4</c:v>
                </c:pt>
                <c:pt idx="2514">
                  <c:v>6.0713283310985229E-4</c:v>
                </c:pt>
                <c:pt idx="2515">
                  <c:v>6.0710040948865735E-4</c:v>
                </c:pt>
                <c:pt idx="2516">
                  <c:v>6.0706809381886728E-4</c:v>
                </c:pt>
                <c:pt idx="2517">
                  <c:v>6.0703588574906352E-4</c:v>
                </c:pt>
                <c:pt idx="2518">
                  <c:v>6.0700378492893603E-4</c:v>
                </c:pt>
                <c:pt idx="2519">
                  <c:v>6.0697179100928052E-4</c:v>
                </c:pt>
                <c:pt idx="2520">
                  <c:v>6.0693990364199481E-4</c:v>
                </c:pt>
                <c:pt idx="2521">
                  <c:v>6.0690812248007553E-4</c:v>
                </c:pt>
                <c:pt idx="2522">
                  <c:v>6.0687644717761493E-4</c:v>
                </c:pt>
                <c:pt idx="2523">
                  <c:v>6.0684487738979726E-4</c:v>
                </c:pt>
                <c:pt idx="2524">
                  <c:v>6.0681341277289593E-4</c:v>
                </c:pt>
                <c:pt idx="2525">
                  <c:v>6.067820529842698E-4</c:v>
                </c:pt>
                <c:pt idx="2526">
                  <c:v>6.0675079768236035E-4</c:v>
                </c:pt>
                <c:pt idx="2527">
                  <c:v>6.0671964652668812E-4</c:v>
                </c:pt>
                <c:pt idx="2528">
                  <c:v>6.0668859917784913E-4</c:v>
                </c:pt>
                <c:pt idx="2529">
                  <c:v>6.0665765529751246E-4</c:v>
                </c:pt>
                <c:pt idx="2530">
                  <c:v>6.0662681454841621E-4</c:v>
                </c:pt>
                <c:pt idx="2531">
                  <c:v>6.0659607659436501E-4</c:v>
                </c:pt>
                <c:pt idx="2532">
                  <c:v>6.0656544110022589E-4</c:v>
                </c:pt>
                <c:pt idx="2533">
                  <c:v>6.065349077319258E-4</c:v>
                </c:pt>
                <c:pt idx="2534">
                  <c:v>6.0650447615644848E-4</c:v>
                </c:pt>
                <c:pt idx="2535">
                  <c:v>6.0646982143152447E-4</c:v>
                </c:pt>
                <c:pt idx="2536">
                  <c:v>6.0643960686703564E-4</c:v>
                </c:pt>
                <c:pt idx="2537">
                  <c:v>6.0640949305558846E-4</c:v>
                </c:pt>
                <c:pt idx="2538">
                  <c:v>6.0637947966850944E-4</c:v>
                </c:pt>
                <c:pt idx="2539">
                  <c:v>6.0634956637816491E-4</c:v>
                </c:pt>
                <c:pt idx="2540">
                  <c:v>6.0631975285795872E-4</c:v>
                </c:pt>
                <c:pt idx="2541">
                  <c:v>6.0629003878232826E-4</c:v>
                </c:pt>
                <c:pt idx="2542">
                  <c:v>6.0626042382674178E-4</c:v>
                </c:pt>
                <c:pt idx="2543">
                  <c:v>6.0623090766769516E-4</c:v>
                </c:pt>
                <c:pt idx="2544">
                  <c:v>6.0620148998270871E-4</c:v>
                </c:pt>
                <c:pt idx="2545">
                  <c:v>6.0617217045032419E-4</c:v>
                </c:pt>
                <c:pt idx="2546">
                  <c:v>6.0614294875010165E-4</c:v>
                </c:pt>
                <c:pt idx="2547">
                  <c:v>6.0611382456261657E-4</c:v>
                </c:pt>
                <c:pt idx="2548">
                  <c:v>6.0608479756945612E-4</c:v>
                </c:pt>
                <c:pt idx="2549">
                  <c:v>6.0605586745321699E-4</c:v>
                </c:pt>
                <c:pt idx="2550">
                  <c:v>6.0602703389750164E-4</c:v>
                </c:pt>
                <c:pt idx="2551">
                  <c:v>6.0599829658691557E-4</c:v>
                </c:pt>
                <c:pt idx="2552">
                  <c:v>6.0596965520706432E-4</c:v>
                </c:pt>
                <c:pt idx="2553">
                  <c:v>6.0594110944455003E-4</c:v>
                </c:pt>
                <c:pt idx="2554">
                  <c:v>6.0591265898696895E-4</c:v>
                </c:pt>
                <c:pt idx="2555">
                  <c:v>6.0588430352290809E-4</c:v>
                </c:pt>
                <c:pt idx="2556">
                  <c:v>6.0585604274194225E-4</c:v>
                </c:pt>
                <c:pt idx="2557">
                  <c:v>6.0582787633463113E-4</c:v>
                </c:pt>
                <c:pt idx="2558">
                  <c:v>6.0579980399251619E-4</c:v>
                </c:pt>
                <c:pt idx="2559">
                  <c:v>6.057718254081179E-4</c:v>
                </c:pt>
                <c:pt idx="2560">
                  <c:v>6.0574394027493241E-4</c:v>
                </c:pt>
                <c:pt idx="2561">
                  <c:v>6.0571614828742895E-4</c:v>
                </c:pt>
                <c:pt idx="2562">
                  <c:v>6.0568844914104668E-4</c:v>
                </c:pt>
                <c:pt idx="2563">
                  <c:v>6.0566084253219174E-4</c:v>
                </c:pt>
                <c:pt idx="2564">
                  <c:v>6.0563332815823426E-4</c:v>
                </c:pt>
                <c:pt idx="2565">
                  <c:v>6.0560590571750571E-4</c:v>
                </c:pt>
                <c:pt idx="2566">
                  <c:v>6.0557857490929558E-4</c:v>
                </c:pt>
                <c:pt idx="2567">
                  <c:v>6.0555133543384863E-4</c:v>
                </c:pt>
                <c:pt idx="2568">
                  <c:v>6.0552418699236221E-4</c:v>
                </c:pt>
                <c:pt idx="2569">
                  <c:v>6.0549712928698301E-4</c:v>
                </c:pt>
                <c:pt idx="2570">
                  <c:v>6.0547016202080431E-4</c:v>
                </c:pt>
                <c:pt idx="2571">
                  <c:v>6.0544328489786311E-4</c:v>
                </c:pt>
                <c:pt idx="2572">
                  <c:v>6.0541649762313736E-4</c:v>
                </c:pt>
                <c:pt idx="2573">
                  <c:v>6.0538979990254287E-4</c:v>
                </c:pt>
                <c:pt idx="2574">
                  <c:v>6.0536319144293056E-4</c:v>
                </c:pt>
                <c:pt idx="2575">
                  <c:v>6.0533667195208365E-4</c:v>
                </c:pt>
                <c:pt idx="2576">
                  <c:v>6.0531024113871464E-4</c:v>
                </c:pt>
                <c:pt idx="2577">
                  <c:v>6.0528389871246293E-4</c:v>
                </c:pt>
                <c:pt idx="2578">
                  <c:v>6.052576443838914E-4</c:v>
                </c:pt>
                <c:pt idx="2579">
                  <c:v>6.052314778644839E-4</c:v>
                </c:pt>
                <c:pt idx="2580">
                  <c:v>6.0520539886664245E-4</c:v>
                </c:pt>
                <c:pt idx="2581">
                  <c:v>6.0517940710368449E-4</c:v>
                </c:pt>
                <c:pt idx="2582">
                  <c:v>6.0515350228983981E-4</c:v>
                </c:pt>
                <c:pt idx="2583">
                  <c:v>6.0512768414024815E-4</c:v>
                </c:pt>
                <c:pt idx="2584">
                  <c:v>6.0510195237095589E-4</c:v>
                </c:pt>
                <c:pt idx="2585">
                  <c:v>6.0507630669891406E-4</c:v>
                </c:pt>
                <c:pt idx="2586">
                  <c:v>6.0505074684197486E-4</c:v>
                </c:pt>
                <c:pt idx="2587">
                  <c:v>6.050216402958739E-4</c:v>
                </c:pt>
                <c:pt idx="2588">
                  <c:v>6.0499626338252608E-4</c:v>
                </c:pt>
                <c:pt idx="2589">
                  <c:v>6.0497097140336858E-4</c:v>
                </c:pt>
                <c:pt idx="2590">
                  <c:v>6.0494576407995877E-4</c:v>
                </c:pt>
                <c:pt idx="2591">
                  <c:v>6.0492064113474154E-4</c:v>
                </c:pt>
                <c:pt idx="2592">
                  <c:v>6.0489560229104651E-4</c:v>
                </c:pt>
                <c:pt idx="2593">
                  <c:v>6.0487064727308493E-4</c:v>
                </c:pt>
                <c:pt idx="2594">
                  <c:v>6.048457758059476E-4</c:v>
                </c:pt>
                <c:pt idx="2595">
                  <c:v>6.0482098761560155E-4</c:v>
                </c:pt>
                <c:pt idx="2596">
                  <c:v>6.0479628242888789E-4</c:v>
                </c:pt>
                <c:pt idx="2597">
                  <c:v>6.0477165997351891E-4</c:v>
                </c:pt>
                <c:pt idx="2598">
                  <c:v>6.0474711997807531E-4</c:v>
                </c:pt>
                <c:pt idx="2599">
                  <c:v>6.0472266217200389E-4</c:v>
                </c:pt>
                <c:pt idx="2600">
                  <c:v>6.0469828628561411E-4</c:v>
                </c:pt>
                <c:pt idx="2601">
                  <c:v>6.0467399205007665E-4</c:v>
                </c:pt>
                <c:pt idx="2602">
                  <c:v>6.0464977919741977E-4</c:v>
                </c:pt>
                <c:pt idx="2603">
                  <c:v>6.0462564746052694E-4</c:v>
                </c:pt>
                <c:pt idx="2604">
                  <c:v>6.0460159657313461E-4</c:v>
                </c:pt>
                <c:pt idx="2605">
                  <c:v>6.0457762626982888E-4</c:v>
                </c:pt>
                <c:pt idx="2606">
                  <c:v>6.0455373628604361E-4</c:v>
                </c:pt>
                <c:pt idx="2607">
                  <c:v>6.0452992635805745E-4</c:v>
                </c:pt>
                <c:pt idx="2608">
                  <c:v>6.045061962229914E-4</c:v>
                </c:pt>
                <c:pt idx="2609">
                  <c:v>6.0448254561880571E-4</c:v>
                </c:pt>
                <c:pt idx="2610">
                  <c:v>6.044589742842983E-4</c:v>
                </c:pt>
                <c:pt idx="2611">
                  <c:v>6.0443548195910127E-4</c:v>
                </c:pt>
                <c:pt idx="2612">
                  <c:v>6.0441206838367874E-4</c:v>
                </c:pt>
                <c:pt idx="2613">
                  <c:v>6.0438873329932423E-4</c:v>
                </c:pt>
                <c:pt idx="2614">
                  <c:v>6.043654764481581E-4</c:v>
                </c:pt>
                <c:pt idx="2615">
                  <c:v>6.0434229757312522E-4</c:v>
                </c:pt>
                <c:pt idx="2616">
                  <c:v>6.0431919641799209E-4</c:v>
                </c:pt>
                <c:pt idx="2617">
                  <c:v>6.0429617272734451E-4</c:v>
                </c:pt>
                <c:pt idx="2618">
                  <c:v>6.0427322624658484E-4</c:v>
                </c:pt>
                <c:pt idx="2619">
                  <c:v>6.0425035672193007E-4</c:v>
                </c:pt>
                <c:pt idx="2620">
                  <c:v>6.0422756390040851E-4</c:v>
                </c:pt>
                <c:pt idx="2621">
                  <c:v>6.0420484752985804E-4</c:v>
                </c:pt>
                <c:pt idx="2622">
                  <c:v>6.0418220735892309E-4</c:v>
                </c:pt>
                <c:pt idx="2623">
                  <c:v>6.0415964313705224E-4</c:v>
                </c:pt>
                <c:pt idx="2624">
                  <c:v>6.0413715461449637E-4</c:v>
                </c:pt>
                <c:pt idx="2625">
                  <c:v>6.0411474154230499E-4</c:v>
                </c:pt>
                <c:pt idx="2626">
                  <c:v>6.0409240367232493E-4</c:v>
                </c:pt>
                <c:pt idx="2627">
                  <c:v>6.040701407571973E-4</c:v>
                </c:pt>
                <c:pt idx="2628">
                  <c:v>6.0404795255035535E-4</c:v>
                </c:pt>
                <c:pt idx="2629">
                  <c:v>6.0402583880602139E-4</c:v>
                </c:pt>
                <c:pt idx="2630">
                  <c:v>6.040037992792052E-4</c:v>
                </c:pt>
                <c:pt idx="2631">
                  <c:v>6.0398183372570129E-4</c:v>
                </c:pt>
                <c:pt idx="2632">
                  <c:v>6.03959941902086E-4</c:v>
                </c:pt>
                <c:pt idx="2633">
                  <c:v>6.0393812356571597E-4</c:v>
                </c:pt>
                <c:pt idx="2634">
                  <c:v>6.03916378474725E-4</c:v>
                </c:pt>
                <c:pt idx="2635">
                  <c:v>6.0389470638802197E-4</c:v>
                </c:pt>
                <c:pt idx="2636">
                  <c:v>6.0387310706528849E-4</c:v>
                </c:pt>
                <c:pt idx="2637">
                  <c:v>6.0385158026697626E-4</c:v>
                </c:pt>
                <c:pt idx="2638">
                  <c:v>6.0383012575430494E-4</c:v>
                </c:pt>
                <c:pt idx="2639">
                  <c:v>6.0380569451899181E-4</c:v>
                </c:pt>
                <c:pt idx="2640">
                  <c:v>6.0378439410362311E-4</c:v>
                </c:pt>
                <c:pt idx="2641">
                  <c:v>6.037631652284158E-4</c:v>
                </c:pt>
                <c:pt idx="2642">
                  <c:v>6.0374200765774542E-4</c:v>
                </c:pt>
                <c:pt idx="2643">
                  <c:v>6.0372092115674352E-4</c:v>
                </c:pt>
                <c:pt idx="2644">
                  <c:v>6.036999054912953E-4</c:v>
                </c:pt>
                <c:pt idx="2645">
                  <c:v>6.0367896042803665E-4</c:v>
                </c:pt>
                <c:pt idx="2646">
                  <c:v>6.0365808573435253E-4</c:v>
                </c:pt>
                <c:pt idx="2647">
                  <c:v>6.0363728117837428E-4</c:v>
                </c:pt>
                <c:pt idx="2648">
                  <c:v>6.0361654652897731E-4</c:v>
                </c:pt>
                <c:pt idx="2649">
                  <c:v>6.0359588155577918E-4</c:v>
                </c:pt>
                <c:pt idx="2650">
                  <c:v>6.0357528602913687E-4</c:v>
                </c:pt>
                <c:pt idx="2651">
                  <c:v>6.035547597201445E-4</c:v>
                </c:pt>
                <c:pt idx="2652">
                  <c:v>6.0352264339107772E-4</c:v>
                </c:pt>
                <c:pt idx="2653">
                  <c:v>6.0350229402436715E-4</c:v>
                </c:pt>
                <c:pt idx="2654">
                  <c:v>6.0348201306377035E-4</c:v>
                </c:pt>
                <c:pt idx="2655">
                  <c:v>6.0346180028372309E-4</c:v>
                </c:pt>
                <c:pt idx="2656">
                  <c:v>6.0344165545938569E-4</c:v>
                </c:pt>
                <c:pt idx="2657">
                  <c:v>6.0342157836664129E-4</c:v>
                </c:pt>
                <c:pt idx="2658">
                  <c:v>6.0340156878209276E-4</c:v>
                </c:pt>
                <c:pt idx="2659">
                  <c:v>6.0338162648306123E-4</c:v>
                </c:pt>
                <c:pt idx="2660">
                  <c:v>6.0336175124758352E-4</c:v>
                </c:pt>
                <c:pt idx="2661">
                  <c:v>6.0334194285440986E-4</c:v>
                </c:pt>
                <c:pt idx="2662">
                  <c:v>6.0332220108300202E-4</c:v>
                </c:pt>
                <c:pt idx="2663">
                  <c:v>6.0330252571353044E-4</c:v>
                </c:pt>
                <c:pt idx="2664">
                  <c:v>6.0328291652687297E-4</c:v>
                </c:pt>
                <c:pt idx="2665">
                  <c:v>6.0326337330461187E-4</c:v>
                </c:pt>
                <c:pt idx="2666">
                  <c:v>6.0324389582903199E-4</c:v>
                </c:pt>
                <c:pt idx="2667">
                  <c:v>6.0322448388311866E-4</c:v>
                </c:pt>
                <c:pt idx="2668">
                  <c:v>6.032051372505551E-4</c:v>
                </c:pt>
                <c:pt idx="2669">
                  <c:v>6.0318585571572073E-4</c:v>
                </c:pt>
                <c:pt idx="2670">
                  <c:v>6.0316663906368904E-4</c:v>
                </c:pt>
                <c:pt idx="2671">
                  <c:v>6.0314748708022484E-4</c:v>
                </c:pt>
                <c:pt idx="2672">
                  <c:v>6.0312839955178269E-4</c:v>
                </c:pt>
                <c:pt idx="2673">
                  <c:v>6.0310937626550443E-4</c:v>
                </c:pt>
                <c:pt idx="2674">
                  <c:v>6.0309041700921744E-4</c:v>
                </c:pt>
                <c:pt idx="2675">
                  <c:v>6.0307152157143204E-4</c:v>
                </c:pt>
                <c:pt idx="2676">
                  <c:v>6.0305268974133964E-4</c:v>
                </c:pt>
                <c:pt idx="2677">
                  <c:v>6.0303392130881049E-4</c:v>
                </c:pt>
                <c:pt idx="2678">
                  <c:v>6.0301521606439179E-4</c:v>
                </c:pt>
                <c:pt idx="2679">
                  <c:v>6.0299657379930534E-4</c:v>
                </c:pt>
                <c:pt idx="2680">
                  <c:v>6.0297799430544558E-4</c:v>
                </c:pt>
                <c:pt idx="2681">
                  <c:v>6.0295947737537753E-4</c:v>
                </c:pt>
                <c:pt idx="2682">
                  <c:v>6.0294102280233442E-4</c:v>
                </c:pt>
                <c:pt idx="2683">
                  <c:v>6.0292263038021611E-4</c:v>
                </c:pt>
                <c:pt idx="2684">
                  <c:v>6.0290429990358658E-4</c:v>
                </c:pt>
                <c:pt idx="2685">
                  <c:v>6.0288603116767203E-4</c:v>
                </c:pt>
                <c:pt idx="2686">
                  <c:v>6.0286782396835892E-4</c:v>
                </c:pt>
                <c:pt idx="2687">
                  <c:v>6.0284967810219161E-4</c:v>
                </c:pt>
                <c:pt idx="2688">
                  <c:v>6.0283159336637086E-4</c:v>
                </c:pt>
                <c:pt idx="2689">
                  <c:v>6.0281356955875108E-4</c:v>
                </c:pt>
                <c:pt idx="2690">
                  <c:v>6.027956064778387E-4</c:v>
                </c:pt>
                <c:pt idx="2691">
                  <c:v>6.0277770392279037E-4</c:v>
                </c:pt>
                <c:pt idx="2692">
                  <c:v>6.0275986169341033E-4</c:v>
                </c:pt>
                <c:pt idx="2693">
                  <c:v>6.02742079590149E-4</c:v>
                </c:pt>
                <c:pt idx="2694">
                  <c:v>6.027243574141005E-4</c:v>
                </c:pt>
                <c:pt idx="2695">
                  <c:v>6.0270669496700099E-4</c:v>
                </c:pt>
                <c:pt idx="2696">
                  <c:v>6.0268909205122634E-4</c:v>
                </c:pt>
                <c:pt idx="2697">
                  <c:v>6.0267154846979035E-4</c:v>
                </c:pt>
                <c:pt idx="2698">
                  <c:v>6.0265406402634292E-4</c:v>
                </c:pt>
                <c:pt idx="2699">
                  <c:v>6.0263663852516756E-4</c:v>
                </c:pt>
                <c:pt idx="2700">
                  <c:v>6.0261927177117998E-4</c:v>
                </c:pt>
                <c:pt idx="2701">
                  <c:v>6.0260196356992581E-4</c:v>
                </c:pt>
                <c:pt idx="2702">
                  <c:v>6.0258471372757864E-4</c:v>
                </c:pt>
                <c:pt idx="2703">
                  <c:v>6.0256752205093799E-4</c:v>
                </c:pt>
                <c:pt idx="2704">
                  <c:v>6.0255038834742766E-4</c:v>
                </c:pt>
                <c:pt idx="2705">
                  <c:v>6.0253331242509365E-4</c:v>
                </c:pt>
                <c:pt idx="2706">
                  <c:v>6.0251629409260193E-4</c:v>
                </c:pt>
                <c:pt idx="2707">
                  <c:v>6.024993331592369E-4</c:v>
                </c:pt>
                <c:pt idx="2708">
                  <c:v>6.0248242943489931E-4</c:v>
                </c:pt>
                <c:pt idx="2709">
                  <c:v>6.0246558273010435E-4</c:v>
                </c:pt>
                <c:pt idx="2710">
                  <c:v>6.0244879285597955E-4</c:v>
                </c:pt>
                <c:pt idx="2711">
                  <c:v>6.0243205962426307E-4</c:v>
                </c:pt>
                <c:pt idx="2712">
                  <c:v>6.0241538284730185E-4</c:v>
                </c:pt>
                <c:pt idx="2713">
                  <c:v>6.0239876233804954E-4</c:v>
                </c:pt>
                <c:pt idx="2714">
                  <c:v>6.0238219791006479E-4</c:v>
                </c:pt>
                <c:pt idx="2715">
                  <c:v>6.0236568937750907E-4</c:v>
                </c:pt>
                <c:pt idx="2716">
                  <c:v>6.023492365551449E-4</c:v>
                </c:pt>
                <c:pt idx="2717">
                  <c:v>6.0233283925833418E-4</c:v>
                </c:pt>
                <c:pt idx="2718">
                  <c:v>6.023164973030363E-4</c:v>
                </c:pt>
                <c:pt idx="2719">
                  <c:v>6.0230021050580577E-4</c:v>
                </c:pt>
                <c:pt idx="2720">
                  <c:v>6.0228397868379092E-4</c:v>
                </c:pt>
                <c:pt idx="2721">
                  <c:v>6.0226780165473183E-4</c:v>
                </c:pt>
                <c:pt idx="2722">
                  <c:v>6.022516792369585E-4</c:v>
                </c:pt>
                <c:pt idx="2723">
                  <c:v>6.0223561124938911E-4</c:v>
                </c:pt>
                <c:pt idx="2724">
                  <c:v>6.0221959751152764E-4</c:v>
                </c:pt>
                <c:pt idx="2725">
                  <c:v>6.0220363784346299E-4</c:v>
                </c:pt>
                <c:pt idx="2726">
                  <c:v>6.0218773206586638E-4</c:v>
                </c:pt>
                <c:pt idx="2727">
                  <c:v>6.0217187999998963E-4</c:v>
                </c:pt>
                <c:pt idx="2728">
                  <c:v>6.0215608146766385E-4</c:v>
                </c:pt>
                <c:pt idx="2729">
                  <c:v>6.0214033629129671E-4</c:v>
                </c:pt>
                <c:pt idx="2730">
                  <c:v>6.0212464429387172E-4</c:v>
                </c:pt>
                <c:pt idx="2731">
                  <c:v>6.0210900529894561E-4</c:v>
                </c:pt>
                <c:pt idx="2732">
                  <c:v>6.0209341913064669E-4</c:v>
                </c:pt>
                <c:pt idx="2733">
                  <c:v>6.0207788561367367E-4</c:v>
                </c:pt>
                <c:pt idx="2734">
                  <c:v>6.0206240457329272E-4</c:v>
                </c:pt>
                <c:pt idx="2735">
                  <c:v>6.0204697583533676E-4</c:v>
                </c:pt>
                <c:pt idx="2736">
                  <c:v>6.0203159922620321E-4</c:v>
                </c:pt>
                <c:pt idx="2737">
                  <c:v>6.0201627457285233E-4</c:v>
                </c:pt>
                <c:pt idx="2738">
                  <c:v>6.0200100170280512E-4</c:v>
                </c:pt>
                <c:pt idx="2739">
                  <c:v>6.0198578044414223E-4</c:v>
                </c:pt>
                <c:pt idx="2740">
                  <c:v>6.0197061062550162E-4</c:v>
                </c:pt>
                <c:pt idx="2741">
                  <c:v>6.0195549207607687E-4</c:v>
                </c:pt>
                <c:pt idx="2742">
                  <c:v>6.0194042462561595E-4</c:v>
                </c:pt>
                <c:pt idx="2743">
                  <c:v>6.0192540810441876E-4</c:v>
                </c:pt>
                <c:pt idx="2744">
                  <c:v>6.0191044234333599E-4</c:v>
                </c:pt>
                <c:pt idx="2745">
                  <c:v>6.0189552717376696E-4</c:v>
                </c:pt>
                <c:pt idx="2746">
                  <c:v>6.0188066242765814E-4</c:v>
                </c:pt>
                <c:pt idx="2747">
                  <c:v>6.0186584793750139E-4</c:v>
                </c:pt>
                <c:pt idx="2748">
                  <c:v>6.018510835363324E-4</c:v>
                </c:pt>
                <c:pt idx="2749">
                  <c:v>6.018363690577284E-4</c:v>
                </c:pt>
                <c:pt idx="2750">
                  <c:v>6.0182170433580723E-4</c:v>
                </c:pt>
                <c:pt idx="2751">
                  <c:v>6.0180708920522523E-4</c:v>
                </c:pt>
                <c:pt idx="2752">
                  <c:v>6.0179252350117543E-4</c:v>
                </c:pt>
                <c:pt idx="2753">
                  <c:v>6.0177800705938614E-4</c:v>
                </c:pt>
                <c:pt idx="2754">
                  <c:v>6.0176353971611919E-4</c:v>
                </c:pt>
                <c:pt idx="2755">
                  <c:v>6.0174912130816821E-4</c:v>
                </c:pt>
                <c:pt idx="2756">
                  <c:v>6.0173475167285692E-4</c:v>
                </c:pt>
                <c:pt idx="2757">
                  <c:v>6.0172043064803755E-4</c:v>
                </c:pt>
                <c:pt idx="2758">
                  <c:v>6.0170615807208908E-4</c:v>
                </c:pt>
                <c:pt idx="2759">
                  <c:v>6.0169193378391576E-4</c:v>
                </c:pt>
                <c:pt idx="2760">
                  <c:v>6.0167775762294518E-4</c:v>
                </c:pt>
                <c:pt idx="2761">
                  <c:v>6.0166362942912688E-4</c:v>
                </c:pt>
                <c:pt idx="2762">
                  <c:v>6.0164954904293069E-4</c:v>
                </c:pt>
                <c:pt idx="2763">
                  <c:v>6.0163551630534472E-4</c:v>
                </c:pt>
                <c:pt idx="2764">
                  <c:v>6.0162153105787432E-4</c:v>
                </c:pt>
                <c:pt idx="2765">
                  <c:v>6.0160759314254006E-4</c:v>
                </c:pt>
                <c:pt idx="2766">
                  <c:v>6.0159370240187612E-4</c:v>
                </c:pt>
                <c:pt idx="2767">
                  <c:v>6.0157985867892883E-4</c:v>
                </c:pt>
                <c:pt idx="2768">
                  <c:v>6.0156606181725487E-4</c:v>
                </c:pt>
                <c:pt idx="2769">
                  <c:v>6.0155231166091993E-4</c:v>
                </c:pt>
                <c:pt idx="2770">
                  <c:v>6.0153860805449682E-4</c:v>
                </c:pt>
                <c:pt idx="2771">
                  <c:v>6.0152495084306399E-4</c:v>
                </c:pt>
                <c:pt idx="2772">
                  <c:v>6.0151133987220405E-4</c:v>
                </c:pt>
                <c:pt idx="2773">
                  <c:v>6.0149777498800204E-4</c:v>
                </c:pt>
                <c:pt idx="2774">
                  <c:v>6.0148425603704367E-4</c:v>
                </c:pt>
                <c:pt idx="2775">
                  <c:v>6.0147078286641416E-4</c:v>
                </c:pt>
                <c:pt idx="2776">
                  <c:v>6.0145735532369648E-4</c:v>
                </c:pt>
                <c:pt idx="2777">
                  <c:v>6.014439732569696E-4</c:v>
                </c:pt>
                <c:pt idx="2778">
                  <c:v>6.0143063651480714E-4</c:v>
                </c:pt>
                <c:pt idx="2779">
                  <c:v>6.0141734494627579E-4</c:v>
                </c:pt>
                <c:pt idx="2780">
                  <c:v>6.0140409840093371E-4</c:v>
                </c:pt>
                <c:pt idx="2781">
                  <c:v>6.0139089672882882E-4</c:v>
                </c:pt>
                <c:pt idx="2782">
                  <c:v>6.0137773978049766E-4</c:v>
                </c:pt>
                <c:pt idx="2783">
                  <c:v>6.0136462740696336E-4</c:v>
                </c:pt>
                <c:pt idx="2784">
                  <c:v>6.0135155945973458E-4</c:v>
                </c:pt>
                <c:pt idx="2785">
                  <c:v>6.0133853579080352E-4</c:v>
                </c:pt>
                <c:pt idx="2786">
                  <c:v>6.0132555625264463E-4</c:v>
                </c:pt>
                <c:pt idx="2787">
                  <c:v>6.0131262069821321E-4</c:v>
                </c:pt>
                <c:pt idx="2788">
                  <c:v>6.0129972898094377E-4</c:v>
                </c:pt>
                <c:pt idx="2789">
                  <c:v>6.0128688095474831E-4</c:v>
                </c:pt>
                <c:pt idx="2790">
                  <c:v>6.0127407647401511E-4</c:v>
                </c:pt>
                <c:pt idx="2791">
                  <c:v>6.0126131539360703E-4</c:v>
                </c:pt>
                <c:pt idx="2792">
                  <c:v>6.0124859756886025E-4</c:v>
                </c:pt>
                <c:pt idx="2793">
                  <c:v>6.0123592285558241E-4</c:v>
                </c:pt>
                <c:pt idx="2794">
                  <c:v>6.0122329111005144E-4</c:v>
                </c:pt>
                <c:pt idx="2795">
                  <c:v>6.0121070218901399E-4</c:v>
                </c:pt>
                <c:pt idx="2796">
                  <c:v>6.0119815594968388E-4</c:v>
                </c:pt>
                <c:pt idx="2797">
                  <c:v>6.011856522497405E-4</c:v>
                </c:pt>
                <c:pt idx="2798">
                  <c:v>6.011731909473277E-4</c:v>
                </c:pt>
                <c:pt idx="2799">
                  <c:v>6.0116077190105208E-4</c:v>
                </c:pt>
                <c:pt idx="2800">
                  <c:v>6.0114839496998133E-4</c:v>
                </c:pt>
                <c:pt idx="2801">
                  <c:v>6.0113606001364341E-4</c:v>
                </c:pt>
                <c:pt idx="2802">
                  <c:v>6.0112376689202434E-4</c:v>
                </c:pt>
                <c:pt idx="2803">
                  <c:v>6.0111151546556713E-4</c:v>
                </c:pt>
                <c:pt idx="2804">
                  <c:v>6.0109930559517049E-4</c:v>
                </c:pt>
                <c:pt idx="2805">
                  <c:v>6.0108713714218697E-4</c:v>
                </c:pt>
                <c:pt idx="2806">
                  <c:v>6.0107500996842177E-4</c:v>
                </c:pt>
                <c:pt idx="2807">
                  <c:v>6.0106292393613146E-4</c:v>
                </c:pt>
                <c:pt idx="2808">
                  <c:v>6.0105087890802221E-4</c:v>
                </c:pt>
                <c:pt idx="2809">
                  <c:v>6.0103887474724851E-4</c:v>
                </c:pt>
                <c:pt idx="2810">
                  <c:v>6.0102691131741189E-4</c:v>
                </c:pt>
                <c:pt idx="2811">
                  <c:v>6.0101498848255913E-4</c:v>
                </c:pt>
                <c:pt idx="2812">
                  <c:v>6.0100310610718133E-4</c:v>
                </c:pt>
                <c:pt idx="2813">
                  <c:v>6.0099126405621227E-4</c:v>
                </c:pt>
                <c:pt idx="2814">
                  <c:v>6.009794621950269E-4</c:v>
                </c:pt>
                <c:pt idx="2815">
                  <c:v>6.0096770038944002E-4</c:v>
                </c:pt>
                <c:pt idx="2816">
                  <c:v>6.0095597850570487E-4</c:v>
                </c:pt>
                <c:pt idx="2817">
                  <c:v>6.0094429641051198E-4</c:v>
                </c:pt>
                <c:pt idx="2818">
                  <c:v>6.0093265397098737E-4</c:v>
                </c:pt>
                <c:pt idx="2819">
                  <c:v>6.0092105105469143E-4</c:v>
                </c:pt>
                <c:pt idx="2820">
                  <c:v>6.0090948752961764E-4</c:v>
                </c:pt>
                <c:pt idx="2821">
                  <c:v>6.0089796326419094E-4</c:v>
                </c:pt>
                <c:pt idx="2822">
                  <c:v>6.0088647812726621E-4</c:v>
                </c:pt>
                <c:pt idx="2823">
                  <c:v>6.008750319881276E-4</c:v>
                </c:pt>
                <c:pt idx="2824">
                  <c:v>6.0086362471648642E-4</c:v>
                </c:pt>
                <c:pt idx="2825">
                  <c:v>6.008522561824802E-4</c:v>
                </c:pt>
                <c:pt idx="2826">
                  <c:v>6.0084092625667124E-4</c:v>
                </c:pt>
                <c:pt idx="2827">
                  <c:v>6.0082963481004512E-4</c:v>
                </c:pt>
                <c:pt idx="2828">
                  <c:v>6.0081838171400972E-4</c:v>
                </c:pt>
                <c:pt idx="2829">
                  <c:v>6.0080716684039336E-4</c:v>
                </c:pt>
                <c:pt idx="2830">
                  <c:v>6.0079599006144396E-4</c:v>
                </c:pt>
                <c:pt idx="2831">
                  <c:v>6.0078485124982739E-4</c:v>
                </c:pt>
                <c:pt idx="2832">
                  <c:v>6.0077375027862631E-4</c:v>
                </c:pt>
                <c:pt idx="2833">
                  <c:v>6.007626870213386E-4</c:v>
                </c:pt>
                <c:pt idx="2834">
                  <c:v>6.0075166135187643E-4</c:v>
                </c:pt>
                <c:pt idx="2835">
                  <c:v>6.0074067314456461E-4</c:v>
                </c:pt>
                <c:pt idx="2836">
                  <c:v>6.0072972227413941E-4</c:v>
                </c:pt>
                <c:pt idx="2837">
                  <c:v>6.0071880861574725E-4</c:v>
                </c:pt>
                <c:pt idx="2838">
                  <c:v>6.0070793204494342E-4</c:v>
                </c:pt>
                <c:pt idx="2839">
                  <c:v>6.0069709243769072E-4</c:v>
                </c:pt>
                <c:pt idx="2840">
                  <c:v>6.0068628967035814E-4</c:v>
                </c:pt>
                <c:pt idx="2841">
                  <c:v>6.0067552361971958E-4</c:v>
                </c:pt>
                <c:pt idx="2842">
                  <c:v>6.0066479416295284E-4</c:v>
                </c:pt>
                <c:pt idx="2843">
                  <c:v>6.0065410117763761E-4</c:v>
                </c:pt>
                <c:pt idx="2844">
                  <c:v>6.0064344454175528E-4</c:v>
                </c:pt>
                <c:pt idx="2845">
                  <c:v>6.0063282413368657E-4</c:v>
                </c:pt>
                <c:pt idx="2846">
                  <c:v>6.0062223983221082E-4</c:v>
                </c:pt>
                <c:pt idx="2847">
                  <c:v>6.0061018754484804E-4</c:v>
                </c:pt>
                <c:pt idx="2848">
                  <c:v>6.0059968020829708E-4</c:v>
                </c:pt>
                <c:pt idx="2849">
                  <c:v>6.005892085999406E-4</c:v>
                </c:pt>
                <c:pt idx="2850">
                  <c:v>6.0057877260019567E-4</c:v>
                </c:pt>
                <c:pt idx="2851">
                  <c:v>6.0056837208987128E-4</c:v>
                </c:pt>
                <c:pt idx="2852">
                  <c:v>6.0055800695016739E-4</c:v>
                </c:pt>
                <c:pt idx="2853">
                  <c:v>6.0054767706267328E-4</c:v>
                </c:pt>
                <c:pt idx="2854">
                  <c:v>6.0053738230936694E-4</c:v>
                </c:pt>
                <c:pt idx="2855">
                  <c:v>6.0052712257261298E-4</c:v>
                </c:pt>
                <c:pt idx="2856">
                  <c:v>6.0051689773516208E-4</c:v>
                </c:pt>
                <c:pt idx="2857">
                  <c:v>6.0050670768014962E-4</c:v>
                </c:pt>
                <c:pt idx="2858">
                  <c:v>6.004965522910941E-4</c:v>
                </c:pt>
                <c:pt idx="2859">
                  <c:v>6.0048643145189646E-4</c:v>
                </c:pt>
                <c:pt idx="2860">
                  <c:v>6.0047634504683839E-4</c:v>
                </c:pt>
                <c:pt idx="2861">
                  <c:v>6.0046629296058149E-4</c:v>
                </c:pt>
                <c:pt idx="2862">
                  <c:v>6.0045627507816551E-4</c:v>
                </c:pt>
                <c:pt idx="2863">
                  <c:v>6.0044629128500786E-4</c:v>
                </c:pt>
                <c:pt idx="2864">
                  <c:v>6.0043634146690204E-4</c:v>
                </c:pt>
                <c:pt idx="2865">
                  <c:v>6.0042642551001626E-4</c:v>
                </c:pt>
                <c:pt idx="2866">
                  <c:v>6.0041654330089266E-4</c:v>
                </c:pt>
                <c:pt idx="2867">
                  <c:v>6.0040669472644548E-4</c:v>
                </c:pt>
                <c:pt idx="2868">
                  <c:v>6.0039687967396085E-4</c:v>
                </c:pt>
                <c:pt idx="2869">
                  <c:v>6.003870980310946E-4</c:v>
                </c:pt>
                <c:pt idx="2870">
                  <c:v>6.0037734968587165E-4</c:v>
                </c:pt>
                <c:pt idx="2871">
                  <c:v>6.0036763452668476E-4</c:v>
                </c:pt>
                <c:pt idx="2872">
                  <c:v>6.0035795244229326E-4</c:v>
                </c:pt>
                <c:pt idx="2873">
                  <c:v>6.0034830332182177E-4</c:v>
                </c:pt>
                <c:pt idx="2874">
                  <c:v>6.0033868705475929E-4</c:v>
                </c:pt>
                <c:pt idx="2875">
                  <c:v>6.0032910353095814E-4</c:v>
                </c:pt>
                <c:pt idx="2876">
                  <c:v>6.0031955264063202E-4</c:v>
                </c:pt>
                <c:pt idx="2877">
                  <c:v>6.0031003427435587E-4</c:v>
                </c:pt>
                <c:pt idx="2878">
                  <c:v>6.0030054832306426E-4</c:v>
                </c:pt>
                <c:pt idx="2879">
                  <c:v>6.0029109467804988E-4</c:v>
                </c:pt>
                <c:pt idx="2880">
                  <c:v>6.0028167323096298E-4</c:v>
                </c:pt>
                <c:pt idx="2881">
                  <c:v>6.0027228387380999E-4</c:v>
                </c:pt>
                <c:pt idx="2882">
                  <c:v>6.0026292649895249E-4</c:v>
                </c:pt>
                <c:pt idx="2883">
                  <c:v>6.0025360099910565E-4</c:v>
                </c:pt>
                <c:pt idx="2884">
                  <c:v>6.0024430726733776E-4</c:v>
                </c:pt>
                <c:pt idx="2885">
                  <c:v>6.002350451970686E-4</c:v>
                </c:pt>
                <c:pt idx="2886">
                  <c:v>6.0022581468206835E-4</c:v>
                </c:pt>
                <c:pt idx="2887">
                  <c:v>6.0021661561645689E-4</c:v>
                </c:pt>
                <c:pt idx="2888">
                  <c:v>6.0020744789470208E-4</c:v>
                </c:pt>
                <c:pt idx="2889">
                  <c:v>6.0019831141161918E-4</c:v>
                </c:pt>
                <c:pt idx="2890">
                  <c:v>6.0018920606236931E-4</c:v>
                </c:pt>
                <c:pt idx="2891">
                  <c:v>6.001801317424587E-4</c:v>
                </c:pt>
                <c:pt idx="2892">
                  <c:v>6.0017108834773737E-4</c:v>
                </c:pt>
                <c:pt idx="2893">
                  <c:v>6.0016207577439794E-4</c:v>
                </c:pt>
                <c:pt idx="2894">
                  <c:v>6.00153093918975E-4</c:v>
                </c:pt>
                <c:pt idx="2895">
                  <c:v>6.0014414267834336E-4</c:v>
                </c:pt>
                <c:pt idx="2896">
                  <c:v>6.001352219497173E-4</c:v>
                </c:pt>
                <c:pt idx="2897">
                  <c:v>6.0012633163064979E-4</c:v>
                </c:pt>
                <c:pt idx="2898">
                  <c:v>6.0011747161903078E-4</c:v>
                </c:pt>
                <c:pt idx="2899">
                  <c:v>6.0010738287208766E-4</c:v>
                </c:pt>
                <c:pt idx="2900">
                  <c:v>6.000985874627234E-4</c:v>
                </c:pt>
                <c:pt idx="2901">
                  <c:v>6.0008982204207443E-4</c:v>
                </c:pt>
                <c:pt idx="2902">
                  <c:v>6.0008108650941652E-4</c:v>
                </c:pt>
                <c:pt idx="2903">
                  <c:v>6.0007238076435732E-4</c:v>
                </c:pt>
                <c:pt idx="2904">
                  <c:v>6.0006370470683517E-4</c:v>
                </c:pt>
                <c:pt idx="2905">
                  <c:v>6.0005505823711809E-4</c:v>
                </c:pt>
                <c:pt idx="2906">
                  <c:v>6.0004644125580253E-4</c:v>
                </c:pt>
                <c:pt idx="2907">
                  <c:v>6.0003785366381259E-4</c:v>
                </c:pt>
                <c:pt idx="2908">
                  <c:v>6.0002929536239879E-4</c:v>
                </c:pt>
                <c:pt idx="2909">
                  <c:v>6.0002076625313705E-4</c:v>
                </c:pt>
                <c:pt idx="2910">
                  <c:v>6.0001226623792778E-4</c:v>
                </c:pt>
                <c:pt idx="2911">
                  <c:v>6.0000379521899471E-4</c:v>
                </c:pt>
                <c:pt idx="2912">
                  <c:v>5.9999535309888355E-4</c:v>
                </c:pt>
                <c:pt idx="2913">
                  <c:v>5.9998693978046173E-4</c:v>
                </c:pt>
                <c:pt idx="2914">
                  <c:v>5.999785551669167E-4</c:v>
                </c:pt>
                <c:pt idx="2915">
                  <c:v>5.9997019916175503E-4</c:v>
                </c:pt>
                <c:pt idx="2916">
                  <c:v>5.9996187166880158E-4</c:v>
                </c:pt>
                <c:pt idx="2917">
                  <c:v>5.9995238932395367E-4</c:v>
                </c:pt>
                <c:pt idx="2918">
                  <c:v>5.9994412260620767E-4</c:v>
                </c:pt>
                <c:pt idx="2919">
                  <c:v>5.9993588410046515E-4</c:v>
                </c:pt>
                <c:pt idx="2920">
                  <c:v>5.9992767371185832E-4</c:v>
                </c:pt>
                <c:pt idx="2921">
                  <c:v>5.9991949134583205E-4</c:v>
                </c:pt>
                <c:pt idx="2922">
                  <c:v>5.999113369081437E-4</c:v>
                </c:pt>
                <c:pt idx="2923">
                  <c:v>5.9990321030486103E-4</c:v>
                </c:pt>
                <c:pt idx="2924">
                  <c:v>5.9989511144236199E-4</c:v>
                </c:pt>
                <c:pt idx="2925">
                  <c:v>5.9988704022733363E-4</c:v>
                </c:pt>
                <c:pt idx="2926">
                  <c:v>5.9987899656677071E-4</c:v>
                </c:pt>
                <c:pt idx="2927">
                  <c:v>5.9987098036797502E-4</c:v>
                </c:pt>
                <c:pt idx="2928">
                  <c:v>5.9986299153855433E-4</c:v>
                </c:pt>
                <c:pt idx="2929">
                  <c:v>5.9985502998642149E-4</c:v>
                </c:pt>
                <c:pt idx="2930">
                  <c:v>5.9984709561979326E-4</c:v>
                </c:pt>
                <c:pt idx="2931">
                  <c:v>5.9983918834718942E-4</c:v>
                </c:pt>
                <c:pt idx="2932">
                  <c:v>5.9983130807743194E-4</c:v>
                </c:pt>
                <c:pt idx="2933">
                  <c:v>5.9982345471964365E-4</c:v>
                </c:pt>
                <c:pt idx="2934">
                  <c:v>5.9981562818324779E-4</c:v>
                </c:pt>
                <c:pt idx="2935">
                  <c:v>5.9980782837796643E-4</c:v>
                </c:pt>
                <c:pt idx="2936">
                  <c:v>5.9980005521382022E-4</c:v>
                </c:pt>
                <c:pt idx="2937">
                  <c:v>5.9979230860112657E-4</c:v>
                </c:pt>
                <c:pt idx="2938">
                  <c:v>5.997845884504995E-4</c:v>
                </c:pt>
                <c:pt idx="2939">
                  <c:v>5.9977689467284817E-4</c:v>
                </c:pt>
                <c:pt idx="2940">
                  <c:v>5.9976922717937633E-4</c:v>
                </c:pt>
                <c:pt idx="2941">
                  <c:v>5.9976158588158086E-4</c:v>
                </c:pt>
                <c:pt idx="2942">
                  <c:v>5.997539706912513E-4</c:v>
                </c:pt>
                <c:pt idx="2943">
                  <c:v>5.9974638152046861E-4</c:v>
                </c:pt>
                <c:pt idx="2944">
                  <c:v>5.9973881828160442E-4</c:v>
                </c:pt>
                <c:pt idx="2945">
                  <c:v>5.9973128088731996E-4</c:v>
                </c:pt>
                <c:pt idx="2946">
                  <c:v>5.9972376925056519E-4</c:v>
                </c:pt>
                <c:pt idx="2947">
                  <c:v>5.997162832845779E-4</c:v>
                </c:pt>
                <c:pt idx="2948">
                  <c:v>5.9970882290288267E-4</c:v>
                </c:pt>
                <c:pt idx="2949">
                  <c:v>5.997013880192901E-4</c:v>
                </c:pt>
                <c:pt idx="2950">
                  <c:v>5.996939785478957E-4</c:v>
                </c:pt>
                <c:pt idx="2951">
                  <c:v>5.9968343750146263E-4</c:v>
                </c:pt>
                <c:pt idx="2952">
                  <c:v>5.9967608938950756E-4</c:v>
                </c:pt>
                <c:pt idx="2953">
                  <c:v>5.9966876639737246E-4</c:v>
                </c:pt>
                <c:pt idx="2954">
                  <c:v>5.9966146844040379E-4</c:v>
                </c:pt>
                <c:pt idx="2955">
                  <c:v>5.9965419543422851E-4</c:v>
                </c:pt>
                <c:pt idx="2956">
                  <c:v>5.9964694729475263E-4</c:v>
                </c:pt>
                <c:pt idx="2957">
                  <c:v>5.9963972393816019E-4</c:v>
                </c:pt>
                <c:pt idx="2958">
                  <c:v>5.9963252528091285E-4</c:v>
                </c:pt>
                <c:pt idx="2959">
                  <c:v>5.9962535123974866E-4</c:v>
                </c:pt>
                <c:pt idx="2960">
                  <c:v>5.9961820173168117E-4</c:v>
                </c:pt>
                <c:pt idx="2961">
                  <c:v>5.9961107667399853E-4</c:v>
                </c:pt>
                <c:pt idx="2962">
                  <c:v>5.996039759842629E-4</c:v>
                </c:pt>
                <c:pt idx="2963">
                  <c:v>5.9959689958030921E-4</c:v>
                </c:pt>
                <c:pt idx="2964">
                  <c:v>5.9958884189415733E-4</c:v>
                </c:pt>
                <c:pt idx="2965">
                  <c:v>5.9958181725575045E-4</c:v>
                </c:pt>
                <c:pt idx="2966">
                  <c:v>5.9957481664665933E-4</c:v>
                </c:pt>
                <c:pt idx="2967">
                  <c:v>5.9956783998584007E-4</c:v>
                </c:pt>
                <c:pt idx="2968">
                  <c:v>5.9956088719251743E-4</c:v>
                </c:pt>
                <c:pt idx="2969">
                  <c:v>5.9955395818618346E-4</c:v>
                </c:pt>
                <c:pt idx="2970">
                  <c:v>5.9954705288659687E-4</c:v>
                </c:pt>
                <c:pt idx="2971">
                  <c:v>5.9954017121378238E-4</c:v>
                </c:pt>
                <c:pt idx="2972">
                  <c:v>5.9953331308802943E-4</c:v>
                </c:pt>
                <c:pt idx="2973">
                  <c:v>5.995264784298917E-4</c:v>
                </c:pt>
                <c:pt idx="2974">
                  <c:v>5.9951966716018611E-4</c:v>
                </c:pt>
                <c:pt idx="2975">
                  <c:v>5.9951287919999174E-4</c:v>
                </c:pt>
                <c:pt idx="2976">
                  <c:v>5.9950611447064962E-4</c:v>
                </c:pt>
                <c:pt idx="2977">
                  <c:v>5.9949937289376098E-4</c:v>
                </c:pt>
                <c:pt idx="2978">
                  <c:v>5.9949265439118737E-4</c:v>
                </c:pt>
                <c:pt idx="2979">
                  <c:v>5.9948595888504892E-4</c:v>
                </c:pt>
                <c:pt idx="2980">
                  <c:v>5.9947928629772423E-4</c:v>
                </c:pt>
                <c:pt idx="2981">
                  <c:v>5.9947263655184908E-4</c:v>
                </c:pt>
                <c:pt idx="2982">
                  <c:v>5.9946600957031589E-4</c:v>
                </c:pt>
                <c:pt idx="2983">
                  <c:v>5.9945940527627261E-4</c:v>
                </c:pt>
                <c:pt idx="2984">
                  <c:v>5.9945282359312197E-4</c:v>
                </c:pt>
                <c:pt idx="2985">
                  <c:v>5.9944626444452098E-4</c:v>
                </c:pt>
                <c:pt idx="2986">
                  <c:v>5.9943972775437955E-4</c:v>
                </c:pt>
                <c:pt idx="2987">
                  <c:v>5.9943321344686025E-4</c:v>
                </c:pt>
                <c:pt idx="2988">
                  <c:v>5.9942672144637694E-4</c:v>
                </c:pt>
                <c:pt idx="2989">
                  <c:v>5.9942025167759438E-4</c:v>
                </c:pt>
                <c:pt idx="2990">
                  <c:v>5.9941380406542712E-4</c:v>
                </c:pt>
                <c:pt idx="2991">
                  <c:v>5.9940737853503908E-4</c:v>
                </c:pt>
                <c:pt idx="2992">
                  <c:v>5.9940097501184225E-4</c:v>
                </c:pt>
                <c:pt idx="2993">
                  <c:v>5.9939459342149624E-4</c:v>
                </c:pt>
                <c:pt idx="2994">
                  <c:v>5.9938823368990745E-4</c:v>
                </c:pt>
                <c:pt idx="2995">
                  <c:v>5.9938189574322781E-4</c:v>
                </c:pt>
                <c:pt idx="2996">
                  <c:v>5.9937557950785487E-4</c:v>
                </c:pt>
                <c:pt idx="2997">
                  <c:v>5.993692849104302E-4</c:v>
                </c:pt>
                <c:pt idx="2998">
                  <c:v>5.9936301187783888E-4</c:v>
                </c:pt>
                <c:pt idx="2999">
                  <c:v>5.9935676033720877E-4</c:v>
                </c:pt>
                <c:pt idx="3000">
                  <c:v>5.9935053021590982E-4</c:v>
                </c:pt>
                <c:pt idx="3001">
                  <c:v>5.9934432144155287E-4</c:v>
                </c:pt>
                <c:pt idx="3002">
                  <c:v>5.9933813394198938E-4</c:v>
                </c:pt>
                <c:pt idx="3003">
                  <c:v>5.9933196764531027E-4</c:v>
                </c:pt>
                <c:pt idx="3004">
                  <c:v>5.9932582247984546E-4</c:v>
                </c:pt>
                <c:pt idx="3005">
                  <c:v>5.9931969837416249E-4</c:v>
                </c:pt>
                <c:pt idx="3006">
                  <c:v>5.9931359525706681E-4</c:v>
                </c:pt>
                <c:pt idx="3007">
                  <c:v>5.9930751305759975E-4</c:v>
                </c:pt>
                <c:pt idx="3008">
                  <c:v>5.9930145170503882E-4</c:v>
                </c:pt>
                <c:pt idx="3009">
                  <c:v>5.9929541112889624E-4</c:v>
                </c:pt>
                <c:pt idx="3010">
                  <c:v>5.9928939125891863E-4</c:v>
                </c:pt>
                <c:pt idx="3011">
                  <c:v>5.9928339202508594E-4</c:v>
                </c:pt>
                <c:pt idx="3012">
                  <c:v>5.9927741335761078E-4</c:v>
                </c:pt>
                <c:pt idx="3013">
                  <c:v>5.992714551869378E-4</c:v>
                </c:pt>
                <c:pt idx="3014">
                  <c:v>5.9926551744374289E-4</c:v>
                </c:pt>
                <c:pt idx="3015">
                  <c:v>5.99259600058932E-4</c:v>
                </c:pt>
                <c:pt idx="3016">
                  <c:v>5.9925370296364129E-4</c:v>
                </c:pt>
                <c:pt idx="3017">
                  <c:v>5.9924782608923555E-4</c:v>
                </c:pt>
                <c:pt idx="3018">
                  <c:v>5.992419693673077E-4</c:v>
                </c:pt>
                <c:pt idx="3019">
                  <c:v>5.9923613272967833E-4</c:v>
                </c:pt>
                <c:pt idx="3020">
                  <c:v>5.9923031610839453E-4</c:v>
                </c:pt>
                <c:pt idx="3021">
                  <c:v>5.9922451943572965E-4</c:v>
                </c:pt>
                <c:pt idx="3022">
                  <c:v>5.9921874264418193E-4</c:v>
                </c:pt>
                <c:pt idx="3023">
                  <c:v>5.9921298566647423E-4</c:v>
                </c:pt>
                <c:pt idx="3024">
                  <c:v>5.9920724843555353E-4</c:v>
                </c:pt>
                <c:pt idx="3025">
                  <c:v>5.9920153088458927E-4</c:v>
                </c:pt>
                <c:pt idx="3026">
                  <c:v>5.9919583294697383E-4</c:v>
                </c:pt>
                <c:pt idx="3027">
                  <c:v>5.9919015455632064E-4</c:v>
                </c:pt>
                <c:pt idx="3028">
                  <c:v>5.991844956464643E-4</c:v>
                </c:pt>
                <c:pt idx="3029">
                  <c:v>5.9917885615145964E-4</c:v>
                </c:pt>
                <c:pt idx="3030">
                  <c:v>5.9917323600558079E-4</c:v>
                </c:pt>
                <c:pt idx="3031">
                  <c:v>5.991676351433207E-4</c:v>
                </c:pt>
                <c:pt idx="3032">
                  <c:v>5.9916205349939023E-4</c:v>
                </c:pt>
                <c:pt idx="3033">
                  <c:v>5.9915649100871773E-4</c:v>
                </c:pt>
                <c:pt idx="3034">
                  <c:v>5.9915094760644785E-4</c:v>
                </c:pt>
                <c:pt idx="3035">
                  <c:v>5.9914542322794155E-4</c:v>
                </c:pt>
                <c:pt idx="3036">
                  <c:v>5.9913991780877478E-4</c:v>
                </c:pt>
                <c:pt idx="3037">
                  <c:v>5.9913443128473782E-4</c:v>
                </c:pt>
                <c:pt idx="3038">
                  <c:v>5.99128963591835E-4</c:v>
                </c:pt>
                <c:pt idx="3039">
                  <c:v>5.9912351466628378E-4</c:v>
                </c:pt>
                <c:pt idx="3040">
                  <c:v>5.9911808444451371E-4</c:v>
                </c:pt>
                <c:pt idx="3041">
                  <c:v>5.991126728631665E-4</c:v>
                </c:pt>
                <c:pt idx="3042">
                  <c:v>5.9910727985909454E-4</c:v>
                </c:pt>
                <c:pt idx="3043">
                  <c:v>5.9910190536936064E-4</c:v>
                </c:pt>
                <c:pt idx="3044">
                  <c:v>5.9909654933123742E-4</c:v>
                </c:pt>
                <c:pt idx="3045">
                  <c:v>5.9909121168220622E-4</c:v>
                </c:pt>
                <c:pt idx="3046">
                  <c:v>5.9908589235995694E-4</c:v>
                </c:pt>
                <c:pt idx="3047">
                  <c:v>5.9908059130238693E-4</c:v>
                </c:pt>
                <c:pt idx="3048">
                  <c:v>5.9907530844760049E-4</c:v>
                </c:pt>
                <c:pt idx="3049">
                  <c:v>5.9907004373390825E-4</c:v>
                </c:pt>
                <c:pt idx="3050">
                  <c:v>5.9906479709982631E-4</c:v>
                </c:pt>
                <c:pt idx="3051">
                  <c:v>5.9905956848407588E-4</c:v>
                </c:pt>
                <c:pt idx="3052">
                  <c:v>5.9905435782558211E-4</c:v>
                </c:pt>
                <c:pt idx="3053">
                  <c:v>5.9904916506347411E-4</c:v>
                </c:pt>
                <c:pt idx="3054">
                  <c:v>5.9904399013708371E-4</c:v>
                </c:pt>
                <c:pt idx="3055">
                  <c:v>5.9903883298594496E-4</c:v>
                </c:pt>
                <c:pt idx="3056">
                  <c:v>5.9903369354979367E-4</c:v>
                </c:pt>
                <c:pt idx="3057">
                  <c:v>5.9902857176856634E-4</c:v>
                </c:pt>
                <c:pt idx="3058">
                  <c:v>5.9902346758240006E-4</c:v>
                </c:pt>
                <c:pt idx="3059">
                  <c:v>5.990183809316315E-4</c:v>
                </c:pt>
                <c:pt idx="3060">
                  <c:v>5.9901331175679596E-4</c:v>
                </c:pt>
                <c:pt idx="3061">
                  <c:v>5.9900825999862749E-4</c:v>
                </c:pt>
                <c:pt idx="3062">
                  <c:v>5.9900322559805778E-4</c:v>
                </c:pt>
                <c:pt idx="3063">
                  <c:v>5.989982084962153E-4</c:v>
                </c:pt>
                <c:pt idx="3064">
                  <c:v>5.9899320863442509E-4</c:v>
                </c:pt>
                <c:pt idx="3065">
                  <c:v>5.9898822595420799E-4</c:v>
                </c:pt>
                <c:pt idx="3066">
                  <c:v>5.9898326039727989E-4</c:v>
                </c:pt>
                <c:pt idx="3067">
                  <c:v>5.989783119055512E-4</c:v>
                </c:pt>
                <c:pt idx="3068">
                  <c:v>5.9897338042112617E-4</c:v>
                </c:pt>
                <c:pt idx="3069">
                  <c:v>5.9896846588630215E-4</c:v>
                </c:pt>
                <c:pt idx="3070">
                  <c:v>5.9896356824356927E-4</c:v>
                </c:pt>
                <c:pt idx="3071">
                  <c:v>5.9895868743560943E-4</c:v>
                </c:pt>
                <c:pt idx="3072">
                  <c:v>5.9895382340529593E-4</c:v>
                </c:pt>
                <c:pt idx="3073">
                  <c:v>5.9894897609569285E-4</c:v>
                </c:pt>
                <c:pt idx="3074">
                  <c:v>5.9894414545005425E-4</c:v>
                </c:pt>
                <c:pt idx="3075">
                  <c:v>5.989393314118237E-4</c:v>
                </c:pt>
                <c:pt idx="3076">
                  <c:v>5.9893453392463364E-4</c:v>
                </c:pt>
                <c:pt idx="3077">
                  <c:v>5.989297529323045E-4</c:v>
                </c:pt>
                <c:pt idx="3078">
                  <c:v>5.9892498837884462E-4</c:v>
                </c:pt>
                <c:pt idx="3079">
                  <c:v>5.9892024020844912E-4</c:v>
                </c:pt>
                <c:pt idx="3080">
                  <c:v>5.9891550836549965E-4</c:v>
                </c:pt>
                <c:pt idx="3081">
                  <c:v>5.9891079279456364E-4</c:v>
                </c:pt>
                <c:pt idx="3082">
                  <c:v>5.9890609344039351E-4</c:v>
                </c:pt>
                <c:pt idx="3083">
                  <c:v>5.9890141024792633E-4</c:v>
                </c:pt>
                <c:pt idx="3084">
                  <c:v>5.9889674316228325E-4</c:v>
                </c:pt>
                <c:pt idx="3085">
                  <c:v>5.9889209212876855E-4</c:v>
                </c:pt>
                <c:pt idx="3086">
                  <c:v>5.988874570928694E-4</c:v>
                </c:pt>
                <c:pt idx="3087">
                  <c:v>5.9888283800025514E-4</c:v>
                </c:pt>
                <c:pt idx="3088">
                  <c:v>5.988782347967767E-4</c:v>
                </c:pt>
                <c:pt idx="3089">
                  <c:v>5.9887364742846586E-4</c:v>
                </c:pt>
                <c:pt idx="3090">
                  <c:v>5.9886907584153469E-4</c:v>
                </c:pt>
                <c:pt idx="3091">
                  <c:v>5.9886451998237536E-4</c:v>
                </c:pt>
                <c:pt idx="3092">
                  <c:v>5.9885997979755904E-4</c:v>
                </c:pt>
                <c:pt idx="3093">
                  <c:v>5.9885545523383557E-4</c:v>
                </c:pt>
                <c:pt idx="3094">
                  <c:v>5.9885094623813261E-4</c:v>
                </c:pt>
                <c:pt idx="3095">
                  <c:v>5.9884645275755561E-4</c:v>
                </c:pt>
                <c:pt idx="3096">
                  <c:v>5.9884197473938656E-4</c:v>
                </c:pt>
                <c:pt idx="3097">
                  <c:v>5.9883751213108392E-4</c:v>
                </c:pt>
                <c:pt idx="3098">
                  <c:v>5.9883306488028182E-4</c:v>
                </c:pt>
                <c:pt idx="3099">
                  <c:v>5.9882863293478957E-4</c:v>
                </c:pt>
                <c:pt idx="3100">
                  <c:v>5.9882421624259097E-4</c:v>
                </c:pt>
                <c:pt idx="3101">
                  <c:v>5.9881981475184368E-4</c:v>
                </c:pt>
                <c:pt idx="3102">
                  <c:v>5.9881542841087898E-4</c:v>
                </c:pt>
                <c:pt idx="3103">
                  <c:v>5.9881105716820093E-4</c:v>
                </c:pt>
                <c:pt idx="3104">
                  <c:v>5.9880670097248591E-4</c:v>
                </c:pt>
                <c:pt idx="3105">
                  <c:v>5.9880235977258179E-4</c:v>
                </c:pt>
                <c:pt idx="3106">
                  <c:v>5.9879803351750799E-4</c:v>
                </c:pt>
                <c:pt idx="3107">
                  <c:v>5.9879372215645424E-4</c:v>
                </c:pt>
                <c:pt idx="3108">
                  <c:v>5.9878942563878026E-4</c:v>
                </c:pt>
                <c:pt idx="3109">
                  <c:v>5.9878514391401548E-4</c:v>
                </c:pt>
                <c:pt idx="3110">
                  <c:v>5.9878087693185811E-4</c:v>
                </c:pt>
                <c:pt idx="3111">
                  <c:v>5.9877662464217466E-4</c:v>
                </c:pt>
                <c:pt idx="3112">
                  <c:v>5.9877238699499965E-4</c:v>
                </c:pt>
                <c:pt idx="3113">
                  <c:v>5.9876816394053461E-4</c:v>
                </c:pt>
                <c:pt idx="3114">
                  <c:v>5.98763955429148E-4</c:v>
                </c:pt>
                <c:pt idx="3115">
                  <c:v>5.9875976141137441E-4</c:v>
                </c:pt>
                <c:pt idx="3116">
                  <c:v>5.9875558183791397E-4</c:v>
                </c:pt>
                <c:pt idx="3117">
                  <c:v>5.9875141665963194E-4</c:v>
                </c:pt>
                <c:pt idx="3118">
                  <c:v>5.9874726582755816E-4</c:v>
                </c:pt>
                <c:pt idx="3119">
                  <c:v>5.987431292928864E-4</c:v>
                </c:pt>
                <c:pt idx="3120">
                  <c:v>5.9873900700697393E-4</c:v>
                </c:pt>
                <c:pt idx="3121">
                  <c:v>5.9873489892134097E-4</c:v>
                </c:pt>
                <c:pt idx="3122">
                  <c:v>5.9873080498766996E-4</c:v>
                </c:pt>
                <c:pt idx="3123">
                  <c:v>5.9872672515780549E-4</c:v>
                </c:pt>
                <c:pt idx="3124">
                  <c:v>5.9872265938375321E-4</c:v>
                </c:pt>
                <c:pt idx="3125">
                  <c:v>5.9871802993468161E-4</c:v>
                </c:pt>
                <c:pt idx="3126">
                  <c:v>5.9871399411936079E-4</c:v>
                </c:pt>
                <c:pt idx="3127">
                  <c:v>5.9870997221005747E-4</c:v>
                </c:pt>
                <c:pt idx="3128">
                  <c:v>5.9870596415944027E-4</c:v>
                </c:pt>
                <c:pt idx="3129">
                  <c:v>5.987019699203362E-4</c:v>
                </c:pt>
                <c:pt idx="3130">
                  <c:v>5.9869798944573046E-4</c:v>
                </c:pt>
                <c:pt idx="3131">
                  <c:v>5.9869402268876589E-4</c:v>
                </c:pt>
                <c:pt idx="3132">
                  <c:v>5.9869006960274233E-4</c:v>
                </c:pt>
                <c:pt idx="3133">
                  <c:v>5.9868613014111627E-4</c:v>
                </c:pt>
                <c:pt idx="3134">
                  <c:v>5.9868220425749992E-4</c:v>
                </c:pt>
                <c:pt idx="3135">
                  <c:v>5.9867829190566148E-4</c:v>
                </c:pt>
                <c:pt idx="3136">
                  <c:v>5.9867439303952366E-4</c:v>
                </c:pt>
                <c:pt idx="3137">
                  <c:v>5.9867050761316422E-4</c:v>
                </c:pt>
                <c:pt idx="3138">
                  <c:v>5.986666355808143E-4</c:v>
                </c:pt>
                <c:pt idx="3139">
                  <c:v>5.9866277689685915E-4</c:v>
                </c:pt>
                <c:pt idx="3140">
                  <c:v>5.9865893151583643E-4</c:v>
                </c:pt>
                <c:pt idx="3141">
                  <c:v>5.9865509939243668E-4</c:v>
                </c:pt>
                <c:pt idx="3142">
                  <c:v>5.9865128048150224E-4</c:v>
                </c:pt>
                <c:pt idx="3143">
                  <c:v>5.9864747473802689E-4</c:v>
                </c:pt>
                <c:pt idx="3144">
                  <c:v>5.9864368211715567E-4</c:v>
                </c:pt>
                <c:pt idx="3145">
                  <c:v>5.9863990257418367E-4</c:v>
                </c:pt>
                <c:pt idx="3146">
                  <c:v>5.9863613606455626E-4</c:v>
                </c:pt>
                <c:pt idx="3147">
                  <c:v>5.9863238254386842E-4</c:v>
                </c:pt>
                <c:pt idx="3148">
                  <c:v>5.9862864196786366E-4</c:v>
                </c:pt>
                <c:pt idx="3149">
                  <c:v>5.9862491429243448E-4</c:v>
                </c:pt>
                <c:pt idx="3150">
                  <c:v>5.9862119947362124E-4</c:v>
                </c:pt>
                <c:pt idx="3151">
                  <c:v>5.9861749746761166E-4</c:v>
                </c:pt>
                <c:pt idx="3152">
                  <c:v>5.9861380823074081E-4</c:v>
                </c:pt>
                <c:pt idx="3153">
                  <c:v>5.986101317194901E-4</c:v>
                </c:pt>
                <c:pt idx="3154">
                  <c:v>5.9860646789048721E-4</c:v>
                </c:pt>
                <c:pt idx="3155">
                  <c:v>5.9860281670050524E-4</c:v>
                </c:pt>
                <c:pt idx="3156">
                  <c:v>5.9859917810646253E-4</c:v>
                </c:pt>
                <c:pt idx="3157">
                  <c:v>5.9859555206542207E-4</c:v>
                </c:pt>
                <c:pt idx="3158">
                  <c:v>5.9859193853459096E-4</c:v>
                </c:pt>
                <c:pt idx="3159">
                  <c:v>5.9858782404898956E-4</c:v>
                </c:pt>
                <c:pt idx="3160">
                  <c:v>5.9858423718231913E-4</c:v>
                </c:pt>
                <c:pt idx="3161">
                  <c:v>5.985806626922994E-4</c:v>
                </c:pt>
                <c:pt idx="3162">
                  <c:v>5.9857710053672975E-4</c:v>
                </c:pt>
                <c:pt idx="3163">
                  <c:v>5.9857355067355149E-4</c:v>
                </c:pt>
                <c:pt idx="3164">
                  <c:v>5.9857001306084688E-4</c:v>
                </c:pt>
                <c:pt idx="3165">
                  <c:v>5.985664876568392E-4</c:v>
                </c:pt>
                <c:pt idx="3166">
                  <c:v>5.9856297441989196E-4</c:v>
                </c:pt>
                <c:pt idx="3167">
                  <c:v>5.9855947330850862E-4</c:v>
                </c:pt>
                <c:pt idx="3168">
                  <c:v>5.9855598428133208E-4</c:v>
                </c:pt>
                <c:pt idx="3169">
                  <c:v>5.985525072971441E-4</c:v>
                </c:pt>
                <c:pt idx="3170">
                  <c:v>5.9854904231486513E-4</c:v>
                </c:pt>
                <c:pt idx="3171">
                  <c:v>5.9854558929355365E-4</c:v>
                </c:pt>
                <c:pt idx="3172">
                  <c:v>5.9854214819240548E-4</c:v>
                </c:pt>
                <c:pt idx="3173">
                  <c:v>5.9853871897075394E-4</c:v>
                </c:pt>
                <c:pt idx="3174">
                  <c:v>5.9853530158806884E-4</c:v>
                </c:pt>
                <c:pt idx="3175">
                  <c:v>5.9853189600395616E-4</c:v>
                </c:pt>
                <c:pt idx="3176">
                  <c:v>5.9852850217815786E-4</c:v>
                </c:pt>
                <c:pt idx="3177">
                  <c:v>5.9852512007055119E-4</c:v>
                </c:pt>
                <c:pt idx="3178">
                  <c:v>5.9852174964114817E-4</c:v>
                </c:pt>
                <c:pt idx="3179">
                  <c:v>5.9851839085009548E-4</c:v>
                </c:pt>
                <c:pt idx="3180">
                  <c:v>5.9851504365767371E-4</c:v>
                </c:pt>
                <c:pt idx="3181">
                  <c:v>5.9851170802429688E-4</c:v>
                </c:pt>
                <c:pt idx="3182">
                  <c:v>5.985083839105123E-4</c:v>
                </c:pt>
                <c:pt idx="3183">
                  <c:v>5.9850507127700008E-4</c:v>
                </c:pt>
                <c:pt idx="3184">
                  <c:v>5.9850177008457237E-4</c:v>
                </c:pt>
                <c:pt idx="3185">
                  <c:v>5.9849848029417307E-4</c:v>
                </c:pt>
                <c:pt idx="3186">
                  <c:v>5.9849520186687781E-4</c:v>
                </c:pt>
                <c:pt idx="3187">
                  <c:v>5.9849193476389274E-4</c:v>
                </c:pt>
                <c:pt idx="3188">
                  <c:v>5.9848867894655489E-4</c:v>
                </c:pt>
                <c:pt idx="3189">
                  <c:v>5.9848543437633107E-4</c:v>
                </c:pt>
                <c:pt idx="3190">
                  <c:v>5.9848220101481797E-4</c:v>
                </c:pt>
                <c:pt idx="3191">
                  <c:v>5.984789788237414E-4</c:v>
                </c:pt>
                <c:pt idx="3192">
                  <c:v>5.9847576776495589E-4</c:v>
                </c:pt>
                <c:pt idx="3193">
                  <c:v>5.9847256780044464E-4</c:v>
                </c:pt>
                <c:pt idx="3194">
                  <c:v>5.9846937889231836E-4</c:v>
                </c:pt>
                <c:pt idx="3195">
                  <c:v>5.9846620100281571E-4</c:v>
                </c:pt>
                <c:pt idx="3196">
                  <c:v>5.9846303409430218E-4</c:v>
                </c:pt>
                <c:pt idx="3197">
                  <c:v>5.9845987812927001E-4</c:v>
                </c:pt>
                <c:pt idx="3198">
                  <c:v>5.9845673307033775E-4</c:v>
                </c:pt>
                <c:pt idx="3199">
                  <c:v>5.9845359888024985E-4</c:v>
                </c:pt>
                <c:pt idx="3200">
                  <c:v>5.9845047552187604E-4</c:v>
                </c:pt>
                <c:pt idx="3201">
                  <c:v>5.9844736295821123E-4</c:v>
                </c:pt>
                <c:pt idx="3202">
                  <c:v>5.9844426115237474E-4</c:v>
                </c:pt>
                <c:pt idx="3203">
                  <c:v>5.9844117006761018E-4</c:v>
                </c:pt>
                <c:pt idx="3204">
                  <c:v>5.9843808966728517E-4</c:v>
                </c:pt>
                <c:pt idx="3205">
                  <c:v>5.9843501991489029E-4</c:v>
                </c:pt>
                <c:pt idx="3206">
                  <c:v>5.9843196077403939E-4</c:v>
                </c:pt>
                <c:pt idx="3207">
                  <c:v>5.9842891220846883E-4</c:v>
                </c:pt>
                <c:pt idx="3208">
                  <c:v>5.9842587418203696E-4</c:v>
                </c:pt>
                <c:pt idx="3209">
                  <c:v>5.9842284665872407E-4</c:v>
                </c:pt>
                <c:pt idx="3210">
                  <c:v>5.984198296026317E-4</c:v>
                </c:pt>
                <c:pt idx="3211">
                  <c:v>5.984163943096412E-4</c:v>
                </c:pt>
                <c:pt idx="3212">
                  <c:v>5.9841339956298665E-4</c:v>
                </c:pt>
                <c:pt idx="3213">
                  <c:v>5.9841041517151442E-4</c:v>
                </c:pt>
                <c:pt idx="3214">
                  <c:v>5.9840744109982487E-4</c:v>
                </c:pt>
                <c:pt idx="3215">
                  <c:v>5.9840447731263698E-4</c:v>
                </c:pt>
                <c:pt idx="3216">
                  <c:v>5.984015237747892E-4</c:v>
                </c:pt>
                <c:pt idx="3217">
                  <c:v>5.9839858045123828E-4</c:v>
                </c:pt>
                <c:pt idx="3218">
                  <c:v>5.9839564730705913E-4</c:v>
                </c:pt>
                <c:pt idx="3219">
                  <c:v>5.9839272430744421E-4</c:v>
                </c:pt>
                <c:pt idx="3220">
                  <c:v>5.9838981141770349E-4</c:v>
                </c:pt>
                <c:pt idx="3221">
                  <c:v>5.9838690860326393E-4</c:v>
                </c:pt>
                <c:pt idx="3222">
                  <c:v>5.9838401582966883E-4</c:v>
                </c:pt>
                <c:pt idx="3223">
                  <c:v>5.9838113306257803E-4</c:v>
                </c:pt>
                <c:pt idx="3224">
                  <c:v>5.9837662313495061E-4</c:v>
                </c:pt>
                <c:pt idx="3225">
                  <c:v>5.9837376594199432E-4</c:v>
                </c:pt>
                <c:pt idx="3226">
                  <c:v>5.9837091863384063E-4</c:v>
                </c:pt>
                <c:pt idx="3227">
                  <c:v>5.9836808117667535E-4</c:v>
                </c:pt>
                <c:pt idx="3228">
                  <c:v>5.9836525353679833E-4</c:v>
                </c:pt>
                <c:pt idx="3229">
                  <c:v>5.9836243568062327E-4</c:v>
                </c:pt>
                <c:pt idx="3230">
                  <c:v>5.9835962757467682E-4</c:v>
                </c:pt>
                <c:pt idx="3231">
                  <c:v>5.9835682918559885E-4</c:v>
                </c:pt>
                <c:pt idx="3232">
                  <c:v>5.9835404048014175E-4</c:v>
                </c:pt>
                <c:pt idx="3233">
                  <c:v>5.9835126142516993E-4</c:v>
                </c:pt>
                <c:pt idx="3234">
                  <c:v>5.9834849198765977E-4</c:v>
                </c:pt>
                <c:pt idx="3235">
                  <c:v>5.9834573213469891E-4</c:v>
                </c:pt>
                <c:pt idx="3236">
                  <c:v>5.9834298183348612E-4</c:v>
                </c:pt>
                <c:pt idx="3237">
                  <c:v>5.9834024105133096E-4</c:v>
                </c:pt>
                <c:pt idx="3238">
                  <c:v>5.9833750975565327E-4</c:v>
                </c:pt>
                <c:pt idx="3239">
                  <c:v>5.9833478791398282E-4</c:v>
                </c:pt>
                <c:pt idx="3240">
                  <c:v>5.9833207549395877E-4</c:v>
                </c:pt>
                <c:pt idx="3241">
                  <c:v>5.9832937246333002E-4</c:v>
                </c:pt>
                <c:pt idx="3242">
                  <c:v>5.9832667878995387E-4</c:v>
                </c:pt>
                <c:pt idx="3243">
                  <c:v>5.9832399444179638E-4</c:v>
                </c:pt>
                <c:pt idx="3244">
                  <c:v>5.9832131938693158E-4</c:v>
                </c:pt>
                <c:pt idx="3245">
                  <c:v>5.9831865359354151E-4</c:v>
                </c:pt>
                <c:pt idx="3246">
                  <c:v>5.9831599702991542E-4</c:v>
                </c:pt>
                <c:pt idx="3247">
                  <c:v>5.983133496644498E-4</c:v>
                </c:pt>
                <c:pt idx="3248">
                  <c:v>5.9831071146564791E-4</c:v>
                </c:pt>
                <c:pt idx="3249">
                  <c:v>5.9830808240211907E-4</c:v>
                </c:pt>
                <c:pt idx="3250">
                  <c:v>5.9830546244257895E-4</c:v>
                </c:pt>
                <c:pt idx="3251">
                  <c:v>5.9830285155584883E-4</c:v>
                </c:pt>
                <c:pt idx="3252">
                  <c:v>5.9830024971085514E-4</c:v>
                </c:pt>
                <c:pt idx="3253">
                  <c:v>5.9829765687662928E-4</c:v>
                </c:pt>
                <c:pt idx="3254">
                  <c:v>5.9829507302230759E-4</c:v>
                </c:pt>
                <c:pt idx="3255">
                  <c:v>5.9829249811713017E-4</c:v>
                </c:pt>
                <c:pt idx="3256">
                  <c:v>5.9828993213044152E-4</c:v>
                </c:pt>
                <c:pt idx="3257">
                  <c:v>5.9828737503168949E-4</c:v>
                </c:pt>
                <c:pt idx="3258">
                  <c:v>5.98284826790425E-4</c:v>
                </c:pt>
                <c:pt idx="3259">
                  <c:v>5.9828228737630223E-4</c:v>
                </c:pt>
                <c:pt idx="3260">
                  <c:v>5.9827975675907767E-4</c:v>
                </c:pt>
                <c:pt idx="3261">
                  <c:v>5.9827723490861007E-4</c:v>
                </c:pt>
                <c:pt idx="3262">
                  <c:v>5.9827472179486009E-4</c:v>
                </c:pt>
                <c:pt idx="3263">
                  <c:v>5.9827221738788976E-4</c:v>
                </c:pt>
                <c:pt idx="3264">
                  <c:v>5.9826972165786261E-4</c:v>
                </c:pt>
                <c:pt idx="3265">
                  <c:v>5.9826723457504275E-4</c:v>
                </c:pt>
                <c:pt idx="3266">
                  <c:v>5.9826475610979483E-4</c:v>
                </c:pt>
                <c:pt idx="3267">
                  <c:v>5.9826228623258398E-4</c:v>
                </c:pt>
                <c:pt idx="3268">
                  <c:v>5.9825982491397477E-4</c:v>
                </c:pt>
                <c:pt idx="3269">
                  <c:v>5.982573721246315E-4</c:v>
                </c:pt>
                <c:pt idx="3270">
                  <c:v>5.9825492783531779E-4</c:v>
                </c:pt>
                <c:pt idx="3271">
                  <c:v>5.9825249201689605E-4</c:v>
                </c:pt>
                <c:pt idx="3272">
                  <c:v>5.9825006464032688E-4</c:v>
                </c:pt>
                <c:pt idx="3273">
                  <c:v>5.9824764567666968E-4</c:v>
                </c:pt>
                <c:pt idx="3274">
                  <c:v>5.982452350970813E-4</c:v>
                </c:pt>
                <c:pt idx="3275">
                  <c:v>5.9824283287281631E-4</c:v>
                </c:pt>
                <c:pt idx="3276">
                  <c:v>5.9824043897522649E-4</c:v>
                </c:pt>
                <c:pt idx="3277">
                  <c:v>5.9823805337576037E-4</c:v>
                </c:pt>
                <c:pt idx="3278">
                  <c:v>5.9823567604596348E-4</c:v>
                </c:pt>
                <c:pt idx="3279">
                  <c:v>5.9823330695747711E-4</c:v>
                </c:pt>
                <c:pt idx="3280">
                  <c:v>5.9823094608203893E-4</c:v>
                </c:pt>
                <c:pt idx="3281">
                  <c:v>5.9822859339148191E-4</c:v>
                </c:pt>
                <c:pt idx="3282">
                  <c:v>5.9822624885773454E-4</c:v>
                </c:pt>
                <c:pt idx="3283">
                  <c:v>5.9822391245282006E-4</c:v>
                </c:pt>
                <c:pt idx="3284">
                  <c:v>5.982215841488568E-4</c:v>
                </c:pt>
                <c:pt idx="3285">
                  <c:v>5.9821926391805699E-4</c:v>
                </c:pt>
                <c:pt idx="3286">
                  <c:v>5.9821695173272729E-4</c:v>
                </c:pt>
                <c:pt idx="3287">
                  <c:v>5.982146475652677E-4</c:v>
                </c:pt>
                <c:pt idx="3288">
                  <c:v>5.9821235138817202E-4</c:v>
                </c:pt>
                <c:pt idx="3289">
                  <c:v>5.9821006317402705E-4</c:v>
                </c:pt>
                <c:pt idx="3290">
                  <c:v>5.9820778289551221E-4</c:v>
                </c:pt>
                <c:pt idx="3291">
                  <c:v>5.9820551052539961E-4</c:v>
                </c:pt>
                <c:pt idx="3292">
                  <c:v>5.9820324603655339E-4</c:v>
                </c:pt>
                <c:pt idx="3293">
                  <c:v>5.9820098940192975E-4</c:v>
                </c:pt>
                <c:pt idx="3294">
                  <c:v>5.9819874059457642E-4</c:v>
                </c:pt>
                <c:pt idx="3295">
                  <c:v>5.9819649958763228E-4</c:v>
                </c:pt>
                <c:pt idx="3296">
                  <c:v>5.9819426635432718E-4</c:v>
                </c:pt>
                <c:pt idx="3297">
                  <c:v>5.9819204086798174E-4</c:v>
                </c:pt>
                <c:pt idx="3298">
                  <c:v>5.9818982310200686E-4</c:v>
                </c:pt>
                <c:pt idx="3299">
                  <c:v>5.9818761302990367E-4</c:v>
                </c:pt>
                <c:pt idx="3300">
                  <c:v>5.9818541062526263E-4</c:v>
                </c:pt>
                <c:pt idx="3301">
                  <c:v>5.9818321586176419E-4</c:v>
                </c:pt>
                <c:pt idx="3302">
                  <c:v>5.9818102871317771E-4</c:v>
                </c:pt>
                <c:pt idx="3303">
                  <c:v>5.9817884915336122E-4</c:v>
                </c:pt>
                <c:pt idx="3304">
                  <c:v>5.9817667715626169E-4</c:v>
                </c:pt>
                <c:pt idx="3305">
                  <c:v>5.9817451269591408E-4</c:v>
                </c:pt>
                <c:pt idx="3306">
                  <c:v>5.9817235574644153E-4</c:v>
                </c:pt>
                <c:pt idx="3307">
                  <c:v>5.9817020628205478E-4</c:v>
                </c:pt>
                <c:pt idx="3308">
                  <c:v>5.9816806427705183E-4</c:v>
                </c:pt>
                <c:pt idx="3309">
                  <c:v>5.9816592970581798E-4</c:v>
                </c:pt>
                <c:pt idx="3310">
                  <c:v>5.9816380254282524E-4</c:v>
                </c:pt>
                <c:pt idx="3311">
                  <c:v>5.9816168276263218E-4</c:v>
                </c:pt>
                <c:pt idx="3312">
                  <c:v>5.9815957033988363E-4</c:v>
                </c:pt>
                <c:pt idx="3313">
                  <c:v>5.9815746524931031E-4</c:v>
                </c:pt>
                <c:pt idx="3314">
                  <c:v>5.9815536746572859E-4</c:v>
                </c:pt>
                <c:pt idx="3315">
                  <c:v>5.9815327696404027E-4</c:v>
                </c:pt>
                <c:pt idx="3316">
                  <c:v>5.9815119371923217E-4</c:v>
                </c:pt>
                <c:pt idx="3317">
                  <c:v>5.9814911770637608E-4</c:v>
                </c:pt>
                <c:pt idx="3318">
                  <c:v>5.9814704890062817E-4</c:v>
                </c:pt>
                <c:pt idx="3319">
                  <c:v>5.9814498727722872E-4</c:v>
                </c:pt>
                <c:pt idx="3320">
                  <c:v>5.9814293281150238E-4</c:v>
                </c:pt>
                <c:pt idx="3321">
                  <c:v>5.9814088547885695E-4</c:v>
                </c:pt>
                <c:pt idx="3322">
                  <c:v>5.9813884525478415E-4</c:v>
                </c:pt>
                <c:pt idx="3323">
                  <c:v>5.9813681211485841E-4</c:v>
                </c:pt>
                <c:pt idx="3324">
                  <c:v>5.9813478603473725E-4</c:v>
                </c:pt>
                <c:pt idx="3325">
                  <c:v>5.9813276699016075E-4</c:v>
                </c:pt>
                <c:pt idx="3326">
                  <c:v>5.9813075495695112E-4</c:v>
                </c:pt>
                <c:pt idx="3327">
                  <c:v>5.981287499110127E-4</c:v>
                </c:pt>
                <c:pt idx="3328">
                  <c:v>5.9812675182833162E-4</c:v>
                </c:pt>
                <c:pt idx="3329">
                  <c:v>5.9812476068497541E-4</c:v>
                </c:pt>
                <c:pt idx="3330">
                  <c:v>5.9812277645709283E-4</c:v>
                </c:pt>
                <c:pt idx="3331">
                  <c:v>5.9812079912091348E-4</c:v>
                </c:pt>
                <c:pt idx="3332">
                  <c:v>5.981188286527479E-4</c:v>
                </c:pt>
                <c:pt idx="3333">
                  <c:v>5.9811686502898658E-4</c:v>
                </c:pt>
                <c:pt idx="3334">
                  <c:v>5.9811490822610062E-4</c:v>
                </c:pt>
                <c:pt idx="3335">
                  <c:v>5.9811295822064046E-4</c:v>
                </c:pt>
                <c:pt idx="3336">
                  <c:v>5.9811101498923665E-4</c:v>
                </c:pt>
                <c:pt idx="3337">
                  <c:v>5.9810907850859859E-4</c:v>
                </c:pt>
                <c:pt idx="3338">
                  <c:v>5.9810714875551513E-4</c:v>
                </c:pt>
                <c:pt idx="3339">
                  <c:v>5.9810522570685374E-4</c:v>
                </c:pt>
                <c:pt idx="3340">
                  <c:v>5.9810330933956026E-4</c:v>
                </c:pt>
                <c:pt idx="3341">
                  <c:v>5.9810139963065916E-4</c:v>
                </c:pt>
                <c:pt idx="3342">
                  <c:v>5.980994965572525E-4</c:v>
                </c:pt>
                <c:pt idx="3343">
                  <c:v>5.9809760009652056E-4</c:v>
                </c:pt>
                <c:pt idx="3344">
                  <c:v>5.9809571022572056E-4</c:v>
                </c:pt>
                <c:pt idx="3345">
                  <c:v>5.9809382692218747E-4</c:v>
                </c:pt>
                <c:pt idx="3346">
                  <c:v>5.9809195016333292E-4</c:v>
                </c:pt>
                <c:pt idx="3347">
                  <c:v>5.9809007992664529E-4</c:v>
                </c:pt>
                <c:pt idx="3348">
                  <c:v>5.9808821618968951E-4</c:v>
                </c:pt>
                <c:pt idx="3349">
                  <c:v>5.9808635893010662E-4</c:v>
                </c:pt>
                <c:pt idx="3350">
                  <c:v>5.9808450812561355E-4</c:v>
                </c:pt>
                <c:pt idx="3351">
                  <c:v>5.9808266375400326E-4</c:v>
                </c:pt>
                <c:pt idx="3352">
                  <c:v>5.9808082579314368E-4</c:v>
                </c:pt>
                <c:pt idx="3353">
                  <c:v>5.9807899422097816E-4</c:v>
                </c:pt>
                <c:pt idx="3354">
                  <c:v>5.9807716901552513E-4</c:v>
                </c:pt>
                <c:pt idx="3355">
                  <c:v>5.9807535015487742E-4</c:v>
                </c:pt>
                <c:pt idx="3356">
                  <c:v>5.9807353761720246E-4</c:v>
                </c:pt>
                <c:pt idx="3357">
                  <c:v>5.9807173138074171E-4</c:v>
                </c:pt>
                <c:pt idx="3358">
                  <c:v>5.9806993142381092E-4</c:v>
                </c:pt>
                <c:pt idx="3359">
                  <c:v>5.9806813772479912E-4</c:v>
                </c:pt>
                <c:pt idx="3360">
                  <c:v>5.9806635026216906E-4</c:v>
                </c:pt>
                <c:pt idx="3361">
                  <c:v>5.9806456901445647E-4</c:v>
                </c:pt>
                <c:pt idx="3362">
                  <c:v>5.9806279396027026E-4</c:v>
                </c:pt>
                <c:pt idx="3363">
                  <c:v>5.9806102507829187E-4</c:v>
                </c:pt>
                <c:pt idx="3364">
                  <c:v>5.9805926234727537E-4</c:v>
                </c:pt>
                <c:pt idx="3365">
                  <c:v>5.9805750574604697E-4</c:v>
                </c:pt>
                <c:pt idx="3366">
                  <c:v>5.9805575525350482E-4</c:v>
                </c:pt>
                <c:pt idx="3367">
                  <c:v>5.9805401084861876E-4</c:v>
                </c:pt>
                <c:pt idx="3368">
                  <c:v>5.980522725104303E-4</c:v>
                </c:pt>
                <c:pt idx="3369">
                  <c:v>5.9805054021805208E-4</c:v>
                </c:pt>
                <c:pt idx="3370">
                  <c:v>5.9804881395066794E-4</c:v>
                </c:pt>
                <c:pt idx="3371">
                  <c:v>5.9804709368753233E-4</c:v>
                </c:pt>
                <c:pt idx="3372">
                  <c:v>5.9804537940797028E-4</c:v>
                </c:pt>
                <c:pt idx="3373">
                  <c:v>5.9804367109137716E-4</c:v>
                </c:pt>
                <c:pt idx="3374">
                  <c:v>5.9804196871721831E-4</c:v>
                </c:pt>
                <c:pt idx="3375">
                  <c:v>5.9804027226502919E-4</c:v>
                </c:pt>
                <c:pt idx="3376">
                  <c:v>5.9803858171441466E-4</c:v>
                </c:pt>
                <c:pt idx="3377">
                  <c:v>5.9803689704504884E-4</c:v>
                </c:pt>
                <c:pt idx="3378">
                  <c:v>5.9803521823667538E-4</c:v>
                </c:pt>
                <c:pt idx="3379">
                  <c:v>5.9803354526910633E-4</c:v>
                </c:pt>
                <c:pt idx="3380">
                  <c:v>5.98031878122223E-4</c:v>
                </c:pt>
                <c:pt idx="3381">
                  <c:v>5.980302167759746E-4</c:v>
                </c:pt>
                <c:pt idx="3382">
                  <c:v>5.9802856121037886E-4</c:v>
                </c:pt>
                <c:pt idx="3383">
                  <c:v>5.9802691140552157E-4</c:v>
                </c:pt>
                <c:pt idx="3384">
                  <c:v>5.9802526734155609E-4</c:v>
                </c:pt>
                <c:pt idx="3385">
                  <c:v>5.9802362899870343E-4</c:v>
                </c:pt>
                <c:pt idx="3386">
                  <c:v>5.9802199635725182E-4</c:v>
                </c:pt>
                <c:pt idx="3387">
                  <c:v>5.980203693975567E-4</c:v>
                </c:pt>
                <c:pt idx="3388">
                  <c:v>5.9801874810004021E-4</c:v>
                </c:pt>
                <c:pt idx="3389">
                  <c:v>5.9801713244519137E-4</c:v>
                </c:pt>
                <c:pt idx="3390">
                  <c:v>5.9801552241356545E-4</c:v>
                </c:pt>
                <c:pt idx="3391">
                  <c:v>5.9801391798578385E-4</c:v>
                </c:pt>
                <c:pt idx="3392">
                  <c:v>5.9801231914253399E-4</c:v>
                </c:pt>
                <c:pt idx="3393">
                  <c:v>5.9801072586456925E-4</c:v>
                </c:pt>
                <c:pt idx="3394">
                  <c:v>5.9800913813270822E-4</c:v>
                </c:pt>
                <c:pt idx="3395">
                  <c:v>5.9800755592783492E-4</c:v>
                </c:pt>
                <c:pt idx="3396">
                  <c:v>5.980059792308986E-4</c:v>
                </c:pt>
                <c:pt idx="3397">
                  <c:v>5.9800440802291316E-4</c:v>
                </c:pt>
                <c:pt idx="3398">
                  <c:v>5.9800284228495731E-4</c:v>
                </c:pt>
                <c:pt idx="3399">
                  <c:v>5.9800128199817418E-4</c:v>
                </c:pt>
                <c:pt idx="3400">
                  <c:v>5.9799972714377108E-4</c:v>
                </c:pt>
                <c:pt idx="3401">
                  <c:v>5.9799817770301927E-4</c:v>
                </c:pt>
                <c:pt idx="3402">
                  <c:v>5.9799663365725378E-4</c:v>
                </c:pt>
                <c:pt idx="3403">
                  <c:v>5.9799509498787351E-4</c:v>
                </c:pt>
                <c:pt idx="3404">
                  <c:v>5.9799356167634032E-4</c:v>
                </c:pt>
                <c:pt idx="3405">
                  <c:v>5.9799203370417963E-4</c:v>
                </c:pt>
                <c:pt idx="3406">
                  <c:v>5.9799051105297941E-4</c:v>
                </c:pt>
                <c:pt idx="3407">
                  <c:v>5.9798899370439051E-4</c:v>
                </c:pt>
                <c:pt idx="3408">
                  <c:v>5.9798748164012646E-4</c:v>
                </c:pt>
                <c:pt idx="3409">
                  <c:v>5.9798597484196289E-4</c:v>
                </c:pt>
                <c:pt idx="3410">
                  <c:v>5.9798447329173759E-4</c:v>
                </c:pt>
                <c:pt idx="3411">
                  <c:v>5.9798297697135022E-4</c:v>
                </c:pt>
                <c:pt idx="3412">
                  <c:v>5.9798148586276227E-4</c:v>
                </c:pt>
                <c:pt idx="3413">
                  <c:v>5.9797999994799648E-4</c:v>
                </c:pt>
                <c:pt idx="3414">
                  <c:v>5.9797851920913704E-4</c:v>
                </c:pt>
                <c:pt idx="3415">
                  <c:v>5.97977043628329E-4</c:v>
                </c:pt>
                <c:pt idx="3416">
                  <c:v>5.9797557318777854E-4</c:v>
                </c:pt>
                <c:pt idx="3417">
                  <c:v>5.9797410786975233E-4</c:v>
                </c:pt>
                <c:pt idx="3418">
                  <c:v>5.9797264765657746E-4</c:v>
                </c:pt>
                <c:pt idx="3419">
                  <c:v>5.9797098506976824E-4</c:v>
                </c:pt>
                <c:pt idx="3420">
                  <c:v>5.9796953573632982E-4</c:v>
                </c:pt>
                <c:pt idx="3421">
                  <c:v>5.9796809145259077E-4</c:v>
                </c:pt>
                <c:pt idx="3422">
                  <c:v>5.9796665220112667E-4</c:v>
                </c:pt>
                <c:pt idx="3423">
                  <c:v>5.9796521796457206E-4</c:v>
                </c:pt>
                <c:pt idx="3424">
                  <c:v>5.9796378872562135E-4</c:v>
                </c:pt>
                <c:pt idx="3425">
                  <c:v>5.9796236446702736E-4</c:v>
                </c:pt>
                <c:pt idx="3426">
                  <c:v>5.9796094517160204E-4</c:v>
                </c:pt>
                <c:pt idx="3427">
                  <c:v>5.9795953082221595E-4</c:v>
                </c:pt>
                <c:pt idx="3428">
                  <c:v>5.9795812140179801E-4</c:v>
                </c:pt>
                <c:pt idx="3429">
                  <c:v>5.9795671689333524E-4</c:v>
                </c:pt>
                <c:pt idx="3430">
                  <c:v>5.9795531727987311E-4</c:v>
                </c:pt>
                <c:pt idx="3431">
                  <c:v>5.9795392254451433E-4</c:v>
                </c:pt>
                <c:pt idx="3432">
                  <c:v>5.9795253267041983E-4</c:v>
                </c:pt>
                <c:pt idx="3433">
                  <c:v>5.9795114764080756E-4</c:v>
                </c:pt>
                <c:pt idx="3434">
                  <c:v>5.9794976743895295E-4</c:v>
                </c:pt>
                <c:pt idx="3435">
                  <c:v>5.9794839204818846E-4</c:v>
                </c:pt>
                <c:pt idx="3436">
                  <c:v>5.9794702145190334E-4</c:v>
                </c:pt>
                <c:pt idx="3437">
                  <c:v>5.9794565563354356E-4</c:v>
                </c:pt>
                <c:pt idx="3438">
                  <c:v>5.9794429457661169E-4</c:v>
                </c:pt>
                <c:pt idx="3439">
                  <c:v>5.9794293826466634E-4</c:v>
                </c:pt>
                <c:pt idx="3440">
                  <c:v>5.979415866813225E-4</c:v>
                </c:pt>
                <c:pt idx="3441">
                  <c:v>5.9794023981025091E-4</c:v>
                </c:pt>
                <c:pt idx="3442">
                  <c:v>5.9793889763517811E-4</c:v>
                </c:pt>
                <c:pt idx="3443">
                  <c:v>5.9793756013988618E-4</c:v>
                </c:pt>
                <c:pt idx="3444">
                  <c:v>5.9793622730821259E-4</c:v>
                </c:pt>
                <c:pt idx="3445">
                  <c:v>5.979348991240499E-4</c:v>
                </c:pt>
                <c:pt idx="3446">
                  <c:v>5.9793357557134583E-4</c:v>
                </c:pt>
                <c:pt idx="3447">
                  <c:v>5.9793225663410255E-4</c:v>
                </c:pt>
                <c:pt idx="3448">
                  <c:v>5.979309422963772E-4</c:v>
                </c:pt>
                <c:pt idx="3449">
                  <c:v>5.9792963254228122E-4</c:v>
                </c:pt>
                <c:pt idx="3450">
                  <c:v>5.9792832735598017E-4</c:v>
                </c:pt>
                <c:pt idx="3451">
                  <c:v>5.9792702672169414E-4</c:v>
                </c:pt>
                <c:pt idx="3452">
                  <c:v>5.9792573062369644E-4</c:v>
                </c:pt>
                <c:pt idx="3453">
                  <c:v>5.979244390463145E-4</c:v>
                </c:pt>
                <c:pt idx="3454">
                  <c:v>5.9792315197392931E-4</c:v>
                </c:pt>
                <c:pt idx="3455">
                  <c:v>5.9792186939097507E-4</c:v>
                </c:pt>
                <c:pt idx="3456">
                  <c:v>5.9792059128193904E-4</c:v>
                </c:pt>
                <c:pt idx="3457">
                  <c:v>5.9791931763136168E-4</c:v>
                </c:pt>
                <c:pt idx="3458">
                  <c:v>5.9791804842383625E-4</c:v>
                </c:pt>
                <c:pt idx="3459">
                  <c:v>5.9791678364400839E-4</c:v>
                </c:pt>
                <c:pt idx="3460">
                  <c:v>5.9791552327657634E-4</c:v>
                </c:pt>
                <c:pt idx="3461">
                  <c:v>5.9791426730629077E-4</c:v>
                </c:pt>
                <c:pt idx="3462">
                  <c:v>5.9791301571795433E-4</c:v>
                </c:pt>
                <c:pt idx="3463">
                  <c:v>5.9791176849642135E-4</c:v>
                </c:pt>
                <c:pt idx="3464">
                  <c:v>5.9791052562659834E-4</c:v>
                </c:pt>
                <c:pt idx="3465">
                  <c:v>5.9790928709344319E-4</c:v>
                </c:pt>
                <c:pt idx="3466">
                  <c:v>5.9790805288196505E-4</c:v>
                </c:pt>
                <c:pt idx="3467">
                  <c:v>5.9790682297722439E-4</c:v>
                </c:pt>
                <c:pt idx="3468">
                  <c:v>5.9790559736433294E-4</c:v>
                </c:pt>
                <c:pt idx="3469">
                  <c:v>5.9790437602845307E-4</c:v>
                </c:pt>
                <c:pt idx="3470">
                  <c:v>5.9790315895479789E-4</c:v>
                </c:pt>
                <c:pt idx="3471">
                  <c:v>5.9790177321362699E-4</c:v>
                </c:pt>
                <c:pt idx="3472">
                  <c:v>5.9790056522375284E-4</c:v>
                </c:pt>
                <c:pt idx="3473">
                  <c:v>5.9789936144995877E-4</c:v>
                </c:pt>
                <c:pt idx="3474">
                  <c:v>5.9789816187766614E-4</c:v>
                </c:pt>
                <c:pt idx="3475">
                  <c:v>5.9789696649234633E-4</c:v>
                </c:pt>
                <c:pt idx="3476">
                  <c:v>5.9789577527952003E-4</c:v>
                </c:pt>
                <c:pt idx="3477">
                  <c:v>5.9789458822475804E-4</c:v>
                </c:pt>
                <c:pt idx="3478">
                  <c:v>5.9789340531367981E-4</c:v>
                </c:pt>
                <c:pt idx="3479">
                  <c:v>5.9789222653195448E-4</c:v>
                </c:pt>
                <c:pt idx="3480">
                  <c:v>5.9789105186529995E-4</c:v>
                </c:pt>
                <c:pt idx="3481">
                  <c:v>5.9788988129948315E-4</c:v>
                </c:pt>
                <c:pt idx="3482">
                  <c:v>5.9788871482031934E-4</c:v>
                </c:pt>
                <c:pt idx="3483">
                  <c:v>5.978875524136726E-4</c:v>
                </c:pt>
                <c:pt idx="3484">
                  <c:v>5.9788639406545534E-4</c:v>
                </c:pt>
                <c:pt idx="3485">
                  <c:v>5.9788523976162802E-4</c:v>
                </c:pt>
                <c:pt idx="3486">
                  <c:v>5.978840894881991E-4</c:v>
                </c:pt>
                <c:pt idx="3487">
                  <c:v>5.9788294323122511E-4</c:v>
                </c:pt>
                <c:pt idx="3488">
                  <c:v>5.9788180097681003E-4</c:v>
                </c:pt>
                <c:pt idx="3489">
                  <c:v>5.9788066271110557E-4</c:v>
                </c:pt>
                <c:pt idx="3490">
                  <c:v>5.9787952842031071E-4</c:v>
                </c:pt>
                <c:pt idx="3491">
                  <c:v>5.9787839809067168E-4</c:v>
                </c:pt>
                <c:pt idx="3492">
                  <c:v>5.9787727170848169E-4</c:v>
                </c:pt>
                <c:pt idx="3493">
                  <c:v>5.9787614926008108E-4</c:v>
                </c:pt>
                <c:pt idx="3494">
                  <c:v>5.9787503073185672E-4</c:v>
                </c:pt>
                <c:pt idx="3495">
                  <c:v>5.978739161102421E-4</c:v>
                </c:pt>
                <c:pt idx="3496">
                  <c:v>5.9787280538171721E-4</c:v>
                </c:pt>
                <c:pt idx="3497">
                  <c:v>5.9787169853280813E-4</c:v>
                </c:pt>
                <c:pt idx="3498">
                  <c:v>5.9787059555008724E-4</c:v>
                </c:pt>
                <c:pt idx="3499">
                  <c:v>5.9786949642017288E-4</c:v>
                </c:pt>
                <c:pt idx="3500">
                  <c:v>5.9786840112972914E-4</c:v>
                </c:pt>
                <c:pt idx="3501">
                  <c:v>5.9786730966546555E-4</c:v>
                </c:pt>
                <c:pt idx="3502">
                  <c:v>5.9786622201413761E-4</c:v>
                </c:pt>
                <c:pt idx="3503">
                  <c:v>5.9786513816254569E-4</c:v>
                </c:pt>
                <c:pt idx="3504">
                  <c:v>5.978640580975355E-4</c:v>
                </c:pt>
                <c:pt idx="3505">
                  <c:v>5.978629818059980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DED-4164-9F68-47FEEF5DFBEB}"/>
            </c:ext>
          </c:extLst>
        </c:ser>
        <c:ser>
          <c:idx val="5"/>
          <c:order val="3"/>
          <c:tx>
            <c:strRef>
              <c:f>CrossCheck_Relative_Abs_from_6M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Z$3:$Z$3508</c:f>
              <c:numCache>
                <c:formatCode>0.0000%</c:formatCode>
                <c:ptCount val="3506"/>
                <c:pt idx="0">
                  <c:v>4.3035870307265457E-3</c:v>
                </c:pt>
                <c:pt idx="1">
                  <c:v>4.3075452767193222E-3</c:v>
                </c:pt>
                <c:pt idx="2">
                  <c:v>4.3088596187039691E-3</c:v>
                </c:pt>
                <c:pt idx="3">
                  <c:v>4.310171427985449E-3</c:v>
                </c:pt>
                <c:pt idx="4">
                  <c:v>4.3114807069429707E-3</c:v>
                </c:pt>
                <c:pt idx="5">
                  <c:v>4.3127874579539007E-3</c:v>
                </c:pt>
                <c:pt idx="6">
                  <c:v>4.3166925670531184E-3</c:v>
                </c:pt>
                <c:pt idx="7">
                  <c:v>4.3179892300144514E-3</c:v>
                </c:pt>
                <c:pt idx="8">
                  <c:v>4.3192833768883714E-3</c:v>
                </c:pt>
                <c:pt idx="9">
                  <c:v>4.3205750100411972E-3</c:v>
                </c:pt>
                <c:pt idx="10">
                  <c:v>4.3218641318374046E-3</c:v>
                </c:pt>
                <c:pt idx="11">
                  <c:v>4.3257164527035971E-3</c:v>
                </c:pt>
                <c:pt idx="12">
                  <c:v>4.3269955526814424E-3</c:v>
                </c:pt>
                <c:pt idx="13">
                  <c:v>4.3282721530975617E-3</c:v>
                </c:pt>
                <c:pt idx="14">
                  <c:v>4.3295462563054405E-3</c:v>
                </c:pt>
                <c:pt idx="15">
                  <c:v>4.3308178646567367E-3</c:v>
                </c:pt>
                <c:pt idx="16">
                  <c:v>4.3346177440603244E-3</c:v>
                </c:pt>
                <c:pt idx="17">
                  <c:v>4.3358793964653622E-3</c:v>
                </c:pt>
                <c:pt idx="18">
                  <c:v>4.3371385657447383E-3</c:v>
                </c:pt>
                <c:pt idx="19">
                  <c:v>4.3383952542391697E-3</c:v>
                </c:pt>
                <c:pt idx="20">
                  <c:v>4.3446415667350857E-3</c:v>
                </c:pt>
                <c:pt idx="21">
                  <c:v>4.3458834195731913E-3</c:v>
                </c:pt>
                <c:pt idx="22">
                  <c:v>4.347122807960532E-3</c:v>
                </c:pt>
                <c:pt idx="23">
                  <c:v>4.3483597342233145E-3</c:v>
                </c:pt>
                <c:pt idx="24">
                  <c:v>4.3520557634992452E-3</c:v>
                </c:pt>
                <c:pt idx="25">
                  <c:v>4.3532828644896977E-3</c:v>
                </c:pt>
                <c:pt idx="26">
                  <c:v>4.3545075149595174E-3</c:v>
                </c:pt>
                <c:pt idx="27">
                  <c:v>4.3557297172240796E-3</c:v>
                </c:pt>
                <c:pt idx="28">
                  <c:v>4.3569494735969565E-3</c:v>
                </c:pt>
                <c:pt idx="29">
                  <c:v>4.3605940904742294E-3</c:v>
                </c:pt>
                <c:pt idx="30">
                  <c:v>4.3618040863801326E-3</c:v>
                </c:pt>
                <c:pt idx="31">
                  <c:v>4.3630116479352514E-3</c:v>
                </c:pt>
                <c:pt idx="32">
                  <c:v>4.3642167774423837E-3</c:v>
                </c:pt>
                <c:pt idx="33">
                  <c:v>4.3654194772025316E-3</c:v>
                </c:pt>
                <c:pt idx="34">
                  <c:v>4.3690130209842661E-3</c:v>
                </c:pt>
                <c:pt idx="35">
                  <c:v>4.3702060247307311E-3</c:v>
                </c:pt>
                <c:pt idx="36">
                  <c:v>4.3713966102084008E-3</c:v>
                </c:pt>
                <c:pt idx="37">
                  <c:v>4.372584779707556E-3</c:v>
                </c:pt>
                <c:pt idx="38">
                  <c:v>4.3737705355166934E-3</c:v>
                </c:pt>
                <c:pt idx="39">
                  <c:v>4.3773133436622556E-3</c:v>
                </c:pt>
                <c:pt idx="40">
                  <c:v>4.3784894675606804E-3</c:v>
                </c:pt>
                <c:pt idx="41">
                  <c:v>4.379663189184875E-3</c:v>
                </c:pt>
                <c:pt idx="42">
                  <c:v>4.3808345108126649E-3</c:v>
                </c:pt>
                <c:pt idx="43">
                  <c:v>4.3820034347201026E-3</c:v>
                </c:pt>
                <c:pt idx="44">
                  <c:v>4.3854958428542427E-3</c:v>
                </c:pt>
                <c:pt idx="45">
                  <c:v>4.3866551986053576E-3</c:v>
                </c:pt>
                <c:pt idx="46">
                  <c:v>4.3878121679898161E-3</c:v>
                </c:pt>
                <c:pt idx="47">
                  <c:v>4.3889667532730509E-3</c:v>
                </c:pt>
                <c:pt idx="48">
                  <c:v>4.3901189567187304E-3</c:v>
                </c:pt>
                <c:pt idx="49">
                  <c:v>4.3935612986406858E-3</c:v>
                </c:pt>
                <c:pt idx="50">
                  <c:v>4.3947039973375786E-3</c:v>
                </c:pt>
                <c:pt idx="51">
                  <c:v>4.3958443254888289E-3</c:v>
                </c:pt>
                <c:pt idx="52">
                  <c:v>4.3969822853475397E-3</c:v>
                </c:pt>
                <c:pt idx="53">
                  <c:v>4.3981178791650567E-3</c:v>
                </c:pt>
                <c:pt idx="54">
                  <c:v>4.4015104868576054E-3</c:v>
                </c:pt>
                <c:pt idx="55">
                  <c:v>4.4026366389887401E-3</c:v>
                </c:pt>
                <c:pt idx="56">
                  <c:v>4.4037604363091135E-3</c:v>
                </c:pt>
                <c:pt idx="57">
                  <c:v>4.4048818810595632E-3</c:v>
                </c:pt>
                <c:pt idx="58">
                  <c:v>4.4060009754791742E-3</c:v>
                </c:pt>
                <c:pt idx="59">
                  <c:v>4.4093441791176503E-3</c:v>
                </c:pt>
                <c:pt idx="60">
                  <c:v>4.4104538945698617E-3</c:v>
                </c:pt>
                <c:pt idx="61">
                  <c:v>4.4115612708604951E-3</c:v>
                </c:pt>
                <c:pt idx="62">
                  <c:v>4.4126663102181749E-3</c:v>
                </c:pt>
                <c:pt idx="63">
                  <c:v>4.4137690148697908E-3</c:v>
                </c:pt>
                <c:pt idx="64">
                  <c:v>4.417063142831054E-3</c:v>
                </c:pt>
                <c:pt idx="65">
                  <c:v>4.4181565308925395E-3</c:v>
                </c:pt>
                <c:pt idx="66">
                  <c:v>4.4192475953563504E-3</c:v>
                </c:pt>
                <c:pt idx="67">
                  <c:v>4.4203363384389665E-3</c:v>
                </c:pt>
                <c:pt idx="68">
                  <c:v>4.4214227623551351E-3</c:v>
                </c:pt>
                <c:pt idx="69">
                  <c:v>4.4246681412264989E-3</c:v>
                </c:pt>
                <c:pt idx="70">
                  <c:v>4.4257453105897874E-3</c:v>
                </c:pt>
                <c:pt idx="71">
                  <c:v>4.4268201718344526E-3</c:v>
                </c:pt>
                <c:pt idx="72">
                  <c:v>4.4278927271648866E-3</c:v>
                </c:pt>
                <c:pt idx="73">
                  <c:v>4.428962978783757E-3</c:v>
                </c:pt>
                <c:pt idx="74">
                  <c:v>4.4321599333718769E-3</c:v>
                </c:pt>
                <c:pt idx="75">
                  <c:v>4.4332209921367893E-3</c:v>
                </c:pt>
                <c:pt idx="76">
                  <c:v>4.4342797581776987E-3</c:v>
                </c:pt>
                <c:pt idx="77">
                  <c:v>4.4353362336869663E-3</c:v>
                </c:pt>
                <c:pt idx="78">
                  <c:v>4.436390420855244E-3</c:v>
                </c:pt>
                <c:pt idx="79">
                  <c:v>4.4395392741949603E-3</c:v>
                </c:pt>
                <c:pt idx="80">
                  <c:v>4.4405843298715528E-3</c:v>
                </c:pt>
                <c:pt idx="81">
                  <c:v>4.441627108134746E-3</c:v>
                </c:pt>
                <c:pt idx="82">
                  <c:v>4.4426676111649389E-3</c:v>
                </c:pt>
                <c:pt idx="83">
                  <c:v>4.443705841140822E-3</c:v>
                </c:pt>
                <c:pt idx="84">
                  <c:v>4.4468069145039649E-3</c:v>
                </c:pt>
                <c:pt idx="85">
                  <c:v>4.447836074015458E-3</c:v>
                </c:pt>
                <c:pt idx="86">
                  <c:v>4.4488629713405649E-3</c:v>
                </c:pt>
                <c:pt idx="87">
                  <c:v>4.4498876086477724E-3</c:v>
                </c:pt>
                <c:pt idx="88">
                  <c:v>4.4509099881038742E-3</c:v>
                </c:pt>
                <c:pt idx="89">
                  <c:v>4.4539636010080246E-3</c:v>
                </c:pt>
                <c:pt idx="90">
                  <c:v>4.4549769706937236E-3</c:v>
                </c:pt>
                <c:pt idx="91">
                  <c:v>4.4559880933368679E-3</c:v>
                </c:pt>
                <c:pt idx="92">
                  <c:v>4.4569969710940953E-3</c:v>
                </c:pt>
                <c:pt idx="93">
                  <c:v>4.4580036061203591E-3</c:v>
                </c:pt>
                <c:pt idx="94">
                  <c:v>4.4610100763375696E-3</c:v>
                </c:pt>
                <c:pt idx="95">
                  <c:v>4.4620077619557628E-3</c:v>
                </c:pt>
                <c:pt idx="96">
                  <c:v>4.4630032155924676E-3</c:v>
                </c:pt>
                <c:pt idx="97">
                  <c:v>4.4639964393925324E-3</c:v>
                </c:pt>
                <c:pt idx="98">
                  <c:v>4.4649874354991247E-3</c:v>
                </c:pt>
                <c:pt idx="99">
                  <c:v>4.4679470790646028E-3</c:v>
                </c:pt>
                <c:pt idx="100">
                  <c:v>4.4689291857954536E-3</c:v>
                </c:pt>
                <c:pt idx="101">
                  <c:v>4.4699090755235286E-3</c:v>
                </c:pt>
                <c:pt idx="102">
                  <c:v>4.4708867503819427E-3</c:v>
                </c:pt>
                <c:pt idx="103">
                  <c:v>4.4718622125021444E-3</c:v>
                </c:pt>
                <c:pt idx="104">
                  <c:v>4.474775343722882E-3</c:v>
                </c:pt>
                <c:pt idx="105">
                  <c:v>4.4757419761713053E-3</c:v>
                </c:pt>
                <c:pt idx="106">
                  <c:v>4.4767064065137207E-3</c:v>
                </c:pt>
                <c:pt idx="107">
                  <c:v>4.4776686368715691E-3</c:v>
                </c:pt>
                <c:pt idx="108">
                  <c:v>4.4786286693646333E-3</c:v>
                </c:pt>
                <c:pt idx="109">
                  <c:v>4.4814956008280143E-3</c:v>
                </c:pt>
                <c:pt idx="110">
                  <c:v>4.4824468630265384E-3</c:v>
                </c:pt>
                <c:pt idx="111">
                  <c:v>4.4833959379342817E-3</c:v>
                </c:pt>
                <c:pt idx="112">
                  <c:v>4.4843428276610774E-3</c:v>
                </c:pt>
                <c:pt idx="113">
                  <c:v>4.4852875343150949E-3</c:v>
                </c:pt>
                <c:pt idx="114">
                  <c:v>4.4881085768974475E-3</c:v>
                </c:pt>
                <c:pt idx="115">
                  <c:v>4.4890445723090588E-3</c:v>
                </c:pt>
                <c:pt idx="116">
                  <c:v>4.4899783951639904E-3</c:v>
                </c:pt>
                <c:pt idx="117">
                  <c:v>4.4909100475605153E-3</c:v>
                </c:pt>
                <c:pt idx="118">
                  <c:v>4.4918395315952557E-3</c:v>
                </c:pt>
                <c:pt idx="119">
                  <c:v>4.4946149944703724E-3</c:v>
                </c:pt>
                <c:pt idx="120">
                  <c:v>4.4955358259913562E-3</c:v>
                </c:pt>
                <c:pt idx="121">
                  <c:v>4.4964544996090317E-3</c:v>
                </c:pt>
                <c:pt idx="122">
                  <c:v>4.497371017410174E-3</c:v>
                </c:pt>
                <c:pt idx="123">
                  <c:v>4.4982853814799139E-3</c:v>
                </c:pt>
                <c:pt idx="124">
                  <c:v>4.5010155721275265E-3</c:v>
                </c:pt>
                <c:pt idx="125">
                  <c:v>4.5019213420902857E-3</c:v>
                </c:pt>
                <c:pt idx="126">
                  <c:v>4.5028249687227833E-3</c:v>
                </c:pt>
                <c:pt idx="127">
                  <c:v>4.5037264541003524E-3</c:v>
                </c:pt>
                <c:pt idx="128">
                  <c:v>4.5046258002966917E-3</c:v>
                </c:pt>
                <c:pt idx="129">
                  <c:v>4.5073110245109089E-3</c:v>
                </c:pt>
                <c:pt idx="130">
                  <c:v>4.5082018346867718E-3</c:v>
                </c:pt>
                <c:pt idx="131">
                  <c:v>4.5090905160254987E-3</c:v>
                </c:pt>
                <c:pt idx="132">
                  <c:v>4.5099770705910331E-3</c:v>
                </c:pt>
                <c:pt idx="133">
                  <c:v>4.5108615004456967E-3</c:v>
                </c:pt>
                <c:pt idx="134">
                  <c:v>4.5135020623434021E-3</c:v>
                </c:pt>
                <c:pt idx="135">
                  <c:v>4.5143780139454224E-3</c:v>
                </c:pt>
                <c:pt idx="136">
                  <c:v>4.5152518511239019E-3</c:v>
                </c:pt>
                <c:pt idx="137">
                  <c:v>4.5161235759314565E-3</c:v>
                </c:pt>
                <c:pt idx="138">
                  <c:v>4.5169931904190889E-3</c:v>
                </c:pt>
                <c:pt idx="139">
                  <c:v>4.519589392448297E-3</c:v>
                </c:pt>
                <c:pt idx="140">
                  <c:v>4.5204505861340307E-3</c:v>
                </c:pt>
                <c:pt idx="141">
                  <c:v>4.5213096797306913E-3</c:v>
                </c:pt>
                <c:pt idx="142">
                  <c:v>4.522166675279618E-3</c:v>
                </c:pt>
                <c:pt idx="143">
                  <c:v>4.5230215748205543E-3</c:v>
                </c:pt>
                <c:pt idx="144">
                  <c:v>4.5255737177687331E-3</c:v>
                </c:pt>
                <c:pt idx="145">
                  <c:v>4.5264202536430109E-3</c:v>
                </c:pt>
                <c:pt idx="146">
                  <c:v>4.527264703683944E-3</c:v>
                </c:pt>
                <c:pt idx="147">
                  <c:v>4.5281070699216613E-3</c:v>
                </c:pt>
                <c:pt idx="148">
                  <c:v>4.5289473543846919E-3</c:v>
                </c:pt>
                <c:pt idx="149">
                  <c:v>4.5314557373870371E-3</c:v>
                </c:pt>
                <c:pt idx="150">
                  <c:v>4.5322877150047181E-3</c:v>
                </c:pt>
                <c:pt idx="151">
                  <c:v>4.5331176209664429E-3</c:v>
                </c:pt>
                <c:pt idx="152">
                  <c:v>4.5339454572911764E-3</c:v>
                </c:pt>
                <c:pt idx="153">
                  <c:v>4.5347712259963015E-3</c:v>
                </c:pt>
                <c:pt idx="154">
                  <c:v>4.5372361465439801E-3</c:v>
                </c:pt>
                <c:pt idx="155">
                  <c:v>4.5380536649126972E-3</c:v>
                </c:pt>
                <c:pt idx="156">
                  <c:v>4.5388691257248915E-3</c:v>
                </c:pt>
                <c:pt idx="157">
                  <c:v>4.5396825309884283E-3</c:v>
                </c:pt>
                <c:pt idx="158">
                  <c:v>4.5404938827095891E-3</c:v>
                </c:pt>
                <c:pt idx="159">
                  <c:v>4.5429156366579397E-3</c:v>
                </c:pt>
                <c:pt idx="160">
                  <c:v>4.5437187942408263E-3</c:v>
                </c:pt>
                <c:pt idx="161">
                  <c:v>4.5445199082890641E-3</c:v>
                </c:pt>
                <c:pt idx="162">
                  <c:v>4.5453189807994655E-3</c:v>
                </c:pt>
                <c:pt idx="163">
                  <c:v>4.5461160137672731E-3</c:v>
                </c:pt>
                <c:pt idx="164">
                  <c:v>4.5484948953439693E-3</c:v>
                </c:pt>
                <c:pt idx="165">
                  <c:v>4.5492837900623813E-3</c:v>
                </c:pt>
                <c:pt idx="166">
                  <c:v>4.550070655190838E-3</c:v>
                </c:pt>
                <c:pt idx="167">
                  <c:v>4.5508554927151624E-3</c:v>
                </c:pt>
                <c:pt idx="168">
                  <c:v>4.5516383046196093E-3</c:v>
                </c:pt>
                <c:pt idx="169">
                  <c:v>4.5539746064327813E-3</c:v>
                </c:pt>
                <c:pt idx="170">
                  <c:v>4.5547493356689964E-3</c:v>
                </c:pt>
                <c:pt idx="171">
                  <c:v>4.5555220491831612E-3</c:v>
                </c:pt>
                <c:pt idx="172">
                  <c:v>4.5562927489501606E-3</c:v>
                </c:pt>
                <c:pt idx="173">
                  <c:v>4.5570614369433177E-3</c:v>
                </c:pt>
                <c:pt idx="174">
                  <c:v>4.5593554499896386E-3</c:v>
                </c:pt>
                <c:pt idx="175">
                  <c:v>4.5601161105895509E-3</c:v>
                </c:pt>
                <c:pt idx="176">
                  <c:v>4.5608747692589121E-3</c:v>
                </c:pt>
                <c:pt idx="177">
                  <c:v>4.5616314279617216E-3</c:v>
                </c:pt>
                <c:pt idx="178">
                  <c:v>4.5623860886604244E-3</c:v>
                </c:pt>
                <c:pt idx="179">
                  <c:v>4.5646381023331604E-3</c:v>
                </c:pt>
                <c:pt idx="180">
                  <c:v>4.5653847906089607E-3</c:v>
                </c:pt>
                <c:pt idx="181">
                  <c:v>4.5661294906696806E-3</c:v>
                </c:pt>
                <c:pt idx="182">
                  <c:v>4.5668722044684903E-3</c:v>
                </c:pt>
                <c:pt idx="183">
                  <c:v>4.5676129339570163E-3</c:v>
                </c:pt>
                <c:pt idx="184">
                  <c:v>4.5698232360540329E-3</c:v>
                </c:pt>
                <c:pt idx="185">
                  <c:v>4.5705560477868716E-3</c:v>
                </c:pt>
                <c:pt idx="186">
                  <c:v>4.5712868849444553E-3</c:v>
                </c:pt>
                <c:pt idx="187">
                  <c:v>4.5720157494691781E-3</c:v>
                </c:pt>
                <c:pt idx="188">
                  <c:v>4.572742643301899E-3</c:v>
                </c:pt>
                <c:pt idx="189">
                  <c:v>4.5749115200336386E-3</c:v>
                </c:pt>
                <c:pt idx="190">
                  <c:v>4.5756305504762781E-3</c:v>
                </c:pt>
                <c:pt idx="191">
                  <c:v>4.5763476199082234E-3</c:v>
                </c:pt>
                <c:pt idx="192">
                  <c:v>4.577062730261143E-3</c:v>
                </c:pt>
                <c:pt idx="193">
                  <c:v>4.5777758834651839E-3</c:v>
                </c:pt>
                <c:pt idx="194">
                  <c:v>4.5799036194625921E-3</c:v>
                </c:pt>
                <c:pt idx="195">
                  <c:v>4.5806089633420519E-3</c:v>
                </c:pt>
                <c:pt idx="196">
                  <c:v>4.5813123597004853E-3</c:v>
                </c:pt>
                <c:pt idx="197">
                  <c:v>4.5820138104588938E-3</c:v>
                </c:pt>
                <c:pt idx="198">
                  <c:v>4.5827133175367612E-3</c:v>
                </c:pt>
                <c:pt idx="199">
                  <c:v>4.5848001958591865E-3</c:v>
                </c:pt>
                <c:pt idx="200">
                  <c:v>4.5854919473793752E-3</c:v>
                </c:pt>
                <c:pt idx="201">
                  <c:v>4.5861817647936849E-3</c:v>
                </c:pt>
                <c:pt idx="202">
                  <c:v>4.586869650012506E-3</c:v>
                </c:pt>
                <c:pt idx="203">
                  <c:v>4.5875556049447142E-3</c:v>
                </c:pt>
                <c:pt idx="204">
                  <c:v>4.5896019070877682E-3</c:v>
                </c:pt>
                <c:pt idx="205">
                  <c:v>4.5902801599320888E-3</c:v>
                </c:pt>
                <c:pt idx="206">
                  <c:v>4.5909564920115376E-3</c:v>
                </c:pt>
                <c:pt idx="207">
                  <c:v>4.5916309052259404E-3</c:v>
                </c:pt>
                <c:pt idx="208">
                  <c:v>4.5923034014736207E-3</c:v>
                </c:pt>
                <c:pt idx="209">
                  <c:v>4.5943094073770049E-3</c:v>
                </c:pt>
                <c:pt idx="210">
                  <c:v>4.5949742547109658E-3</c:v>
                </c:pt>
                <c:pt idx="211">
                  <c:v>4.5956371945472894E-3</c:v>
                </c:pt>
                <c:pt idx="212">
                  <c:v>4.5962982287752908E-3</c:v>
                </c:pt>
                <c:pt idx="213">
                  <c:v>4.5969573592827915E-3</c:v>
                </c:pt>
                <c:pt idx="214">
                  <c:v>4.5995748818118808E-3</c:v>
                </c:pt>
                <c:pt idx="215">
                  <c:v>4.6002245219818796E-3</c:v>
                </c:pt>
                <c:pt idx="216">
                  <c:v>4.6008722697269307E-3</c:v>
                </c:pt>
                <c:pt idx="217">
                  <c:v>4.6015181269244039E-3</c:v>
                </c:pt>
                <c:pt idx="218">
                  <c:v>4.6034443739827683E-3</c:v>
                </c:pt>
                <c:pt idx="219">
                  <c:v>4.6040826877339052E-3</c:v>
                </c:pt>
                <c:pt idx="220">
                  <c:v>4.6047191203020255E-3</c:v>
                </c:pt>
                <c:pt idx="221">
                  <c:v>4.6053536735555858E-3</c:v>
                </c:pt>
                <c:pt idx="222">
                  <c:v>4.6059863493615599E-3</c:v>
                </c:pt>
                <c:pt idx="223">
                  <c:v>4.6078731307415237E-3</c:v>
                </c:pt>
                <c:pt idx="224">
                  <c:v>4.6084983153973167E-3</c:v>
                </c:pt>
                <c:pt idx="225">
                  <c:v>4.6091216319182095E-3</c:v>
                </c:pt>
                <c:pt idx="226">
                  <c:v>4.6097430821623129E-3</c:v>
                </c:pt>
                <c:pt idx="227">
                  <c:v>4.6103626679862546E-3</c:v>
                </c:pt>
                <c:pt idx="228">
                  <c:v>4.6122102574813438E-3</c:v>
                </c:pt>
                <c:pt idx="229">
                  <c:v>4.6128224041615089E-3</c:v>
                </c:pt>
                <c:pt idx="230">
                  <c:v>4.6134326956825903E-3</c:v>
                </c:pt>
                <c:pt idx="231">
                  <c:v>4.6140411338923965E-3</c:v>
                </c:pt>
                <c:pt idx="232">
                  <c:v>4.6146477206372629E-3</c:v>
                </c:pt>
                <c:pt idx="233">
                  <c:v>4.6164563905236444E-3</c:v>
                </c:pt>
                <c:pt idx="234">
                  <c:v>4.6170555898428448E-3</c:v>
                </c:pt>
                <c:pt idx="235">
                  <c:v>4.6176529469068323E-3</c:v>
                </c:pt>
                <c:pt idx="236">
                  <c:v>4.6182484635531647E-3</c:v>
                </c:pt>
                <c:pt idx="237">
                  <c:v>4.6188421416179411E-3</c:v>
                </c:pt>
                <c:pt idx="238">
                  <c:v>4.6206121626620293E-3</c:v>
                </c:pt>
                <c:pt idx="239">
                  <c:v>4.6211985047323982E-3</c:v>
                </c:pt>
                <c:pt idx="240">
                  <c:v>4.6217830173798397E-3</c:v>
                </c:pt>
                <c:pt idx="241">
                  <c:v>4.622365702431715E-3</c:v>
                </c:pt>
                <c:pt idx="242">
                  <c:v>4.6229465617139334E-3</c:v>
                </c:pt>
                <c:pt idx="243">
                  <c:v>4.6246782031799608E-3</c:v>
                </c:pt>
                <c:pt idx="244">
                  <c:v>4.6252517776136214E-3</c:v>
                </c:pt>
                <c:pt idx="245">
                  <c:v>4.6258235353854142E-3</c:v>
                </c:pt>
                <c:pt idx="246">
                  <c:v>4.6263934783125574E-3</c:v>
                </c:pt>
                <c:pt idx="247">
                  <c:v>4.6269616082108191E-3</c:v>
                </c:pt>
                <c:pt idx="248">
                  <c:v>4.6286551378683649E-3</c:v>
                </c:pt>
                <c:pt idx="249">
                  <c:v>4.6292160337799339E-3</c:v>
                </c:pt>
                <c:pt idx="250">
                  <c:v>4.629775125719833E-3</c:v>
                </c:pt>
                <c:pt idx="251">
                  <c:v>4.6303324154951774E-3</c:v>
                </c:pt>
                <c:pt idx="252">
                  <c:v>4.6308879049116528E-3</c:v>
                </c:pt>
                <c:pt idx="253">
                  <c:v>4.6325435890431314E-3</c:v>
                </c:pt>
                <c:pt idx="254">
                  <c:v>4.6330918950522257E-3</c:v>
                </c:pt>
                <c:pt idx="255">
                  <c:v>4.6336384097093279E-3</c:v>
                </c:pt>
                <c:pt idx="256">
                  <c:v>4.6341831348115127E-3</c:v>
                </c:pt>
                <c:pt idx="257">
                  <c:v>4.6347260721544287E-3</c:v>
                </c:pt>
                <c:pt idx="258">
                  <c:v>4.6363441755625616E-3</c:v>
                </c:pt>
                <c:pt idx="259">
                  <c:v>4.6368799797962667E-3</c:v>
                </c:pt>
                <c:pt idx="260">
                  <c:v>4.6374140052275019E-3</c:v>
                </c:pt>
                <c:pt idx="261">
                  <c:v>4.6379462536433498E-3</c:v>
                </c:pt>
                <c:pt idx="262">
                  <c:v>4.6384767268294689E-3</c:v>
                </c:pt>
                <c:pt idx="263">
                  <c:v>4.640057512844702E-3</c:v>
                </c:pt>
                <c:pt idx="264">
                  <c:v>4.6405809029400526E-3</c:v>
                </c:pt>
                <c:pt idx="265">
                  <c:v>4.6411025267126503E-3</c:v>
                </c:pt>
                <c:pt idx="266">
                  <c:v>4.6416223859396324E-3</c:v>
                </c:pt>
                <c:pt idx="267">
                  <c:v>4.6421404823967193E-3</c:v>
                </c:pt>
                <c:pt idx="268">
                  <c:v>4.6436842128846165E-3</c:v>
                </c:pt>
                <c:pt idx="269">
                  <c:v>4.6441952759910567E-3</c:v>
                </c:pt>
                <c:pt idx="270">
                  <c:v>4.6447045851850007E-3</c:v>
                </c:pt>
                <c:pt idx="271">
                  <c:v>4.6452121422336963E-3</c:v>
                </c:pt>
                <c:pt idx="272">
                  <c:v>4.6457179489029776E-3</c:v>
                </c:pt>
                <c:pt idx="273">
                  <c:v>4.6472248842715676E-3</c:v>
                </c:pt>
                <c:pt idx="274">
                  <c:v>4.6477237070533927E-3</c:v>
                </c:pt>
                <c:pt idx="275">
                  <c:v>4.6482207882638758E-3</c:v>
                </c:pt>
                <c:pt idx="276">
                  <c:v>4.6487161296604185E-3</c:v>
                </c:pt>
                <c:pt idx="277">
                  <c:v>4.649209732999017E-3</c:v>
                </c:pt>
                <c:pt idx="278">
                  <c:v>4.6506801322061253E-3</c:v>
                </c:pt>
                <c:pt idx="279">
                  <c:v>4.6511668008449251E-3</c:v>
                </c:pt>
                <c:pt idx="280">
                  <c:v>4.6516517401847743E-3</c:v>
                </c:pt>
                <c:pt idx="281">
                  <c:v>4.6521349519732819E-3</c:v>
                </c:pt>
                <c:pt idx="282">
                  <c:v>4.6526164379566554E-3</c:v>
                </c:pt>
                <c:pt idx="283">
                  <c:v>4.6540505585171768E-3</c:v>
                </c:pt>
                <c:pt idx="284">
                  <c:v>4.6545251587142566E-3</c:v>
                </c:pt>
                <c:pt idx="285">
                  <c:v>4.6549980418163651E-3</c:v>
                </c:pt>
                <c:pt idx="286">
                  <c:v>4.6554692095613619E-3</c:v>
                </c:pt>
                <c:pt idx="287">
                  <c:v>4.6559386636857193E-3</c:v>
                </c:pt>
                <c:pt idx="288">
                  <c:v>4.6573367616788812E-3</c:v>
                </c:pt>
                <c:pt idx="289">
                  <c:v>4.6577993786576771E-3</c:v>
                </c:pt>
                <c:pt idx="290">
                  <c:v>4.6582602906774084E-3</c:v>
                </c:pt>
                <c:pt idx="291">
                  <c:v>4.6587194994662396E-3</c:v>
                </c:pt>
                <c:pt idx="292">
                  <c:v>4.6609900553359999E-3</c:v>
                </c:pt>
                <c:pt idx="293">
                  <c:v>4.6614390809535944E-3</c:v>
                </c:pt>
                <c:pt idx="294">
                  <c:v>4.66188641539882E-3</c:v>
                </c:pt>
                <c:pt idx="295">
                  <c:v>4.6623320603888189E-3</c:v>
                </c:pt>
                <c:pt idx="296">
                  <c:v>4.6636588757782756E-3</c:v>
                </c:pt>
                <c:pt idx="297">
                  <c:v>4.664097780091336E-3</c:v>
                </c:pt>
                <c:pt idx="298">
                  <c:v>4.6645350035142991E-3</c:v>
                </c:pt>
                <c:pt idx="299">
                  <c:v>4.6649705477560845E-3</c:v>
                </c:pt>
                <c:pt idx="300">
                  <c:v>4.6654044145242428E-3</c:v>
                </c:pt>
                <c:pt idx="301">
                  <c:v>4.6671231409637862E-3</c:v>
                </c:pt>
                <c:pt idx="302">
                  <c:v>4.6675486459292637E-3</c:v>
                </c:pt>
                <c:pt idx="303">
                  <c:v>4.6679724836377542E-3</c:v>
                </c:pt>
                <c:pt idx="304">
                  <c:v>4.6683946557872641E-3</c:v>
                </c:pt>
                <c:pt idx="305">
                  <c:v>4.6696511958415777E-3</c:v>
                </c:pt>
                <c:pt idx="306">
                  <c:v>4.6700667227080467E-3</c:v>
                </c:pt>
                <c:pt idx="307">
                  <c:v>4.6704805924851923E-3</c:v>
                </c:pt>
                <c:pt idx="308">
                  <c:v>4.670892806862878E-3</c:v>
                </c:pt>
                <c:pt idx="309">
                  <c:v>4.6713033675296143E-3</c:v>
                </c:pt>
                <c:pt idx="310">
                  <c:v>4.6725251441289434E-3</c:v>
                </c:pt>
                <c:pt idx="311">
                  <c:v>4.6729291068099438E-3</c:v>
                </c:pt>
                <c:pt idx="312">
                  <c:v>4.6733314242022768E-3</c:v>
                </c:pt>
                <c:pt idx="313">
                  <c:v>4.6737320979863481E-3</c:v>
                </c:pt>
                <c:pt idx="314">
                  <c:v>4.6741311298412209E-3</c:v>
                </c:pt>
                <c:pt idx="315">
                  <c:v>4.6753183906010909E-3</c:v>
                </c:pt>
                <c:pt idx="316">
                  <c:v>4.6757108715028903E-3</c:v>
                </c:pt>
                <c:pt idx="317">
                  <c:v>4.6761017188506337E-3</c:v>
                </c:pt>
                <c:pt idx="318">
                  <c:v>4.6764909343153215E-3</c:v>
                </c:pt>
                <c:pt idx="319">
                  <c:v>4.6768785195666178E-3</c:v>
                </c:pt>
                <c:pt idx="320">
                  <c:v>4.6780315107166834E-3</c:v>
                </c:pt>
                <c:pt idx="321">
                  <c:v>4.6784125917842551E-3</c:v>
                </c:pt>
                <c:pt idx="322">
                  <c:v>4.6787920509666747E-3</c:v>
                </c:pt>
                <c:pt idx="323">
                  <c:v>4.679169889925585E-3</c:v>
                </c:pt>
                <c:pt idx="324">
                  <c:v>4.6795461103212935E-3</c:v>
                </c:pt>
                <c:pt idx="325">
                  <c:v>4.6806650767123106E-3</c:v>
                </c:pt>
                <c:pt idx="326">
                  <c:v>4.6810348394316637E-3</c:v>
                </c:pt>
                <c:pt idx="327">
                  <c:v>4.6814029918693899E-3</c:v>
                </c:pt>
                <c:pt idx="328">
                  <c:v>4.6817695356778204E-3</c:v>
                </c:pt>
                <c:pt idx="329">
                  <c:v>4.6821344725079539E-3</c:v>
                </c:pt>
                <c:pt idx="330">
                  <c:v>4.6832196576187379E-3</c:v>
                </c:pt>
                <c:pt idx="331">
                  <c:v>4.6835781830192203E-3</c:v>
                </c:pt>
                <c:pt idx="332">
                  <c:v>4.6839351096765545E-3</c:v>
                </c:pt>
                <c:pt idx="333">
                  <c:v>4.6842904392338045E-3</c:v>
                </c:pt>
                <c:pt idx="334">
                  <c:v>4.6846441733327127E-3</c:v>
                </c:pt>
                <c:pt idx="335">
                  <c:v>4.6856958192770404E-3</c:v>
                </c:pt>
                <c:pt idx="336">
                  <c:v>4.6860431879336504E-3</c:v>
                </c:pt>
                <c:pt idx="337">
                  <c:v>4.6863889693208698E-3</c:v>
                </c:pt>
                <c:pt idx="338">
                  <c:v>4.6867331650725409E-3</c:v>
                </c:pt>
                <c:pt idx="339">
                  <c:v>4.6870757768211965E-3</c:v>
                </c:pt>
                <c:pt idx="340">
                  <c:v>4.688094124354697E-3</c:v>
                </c:pt>
                <c:pt idx="341">
                  <c:v>4.6884304163903653E-3</c:v>
                </c:pt>
                <c:pt idx="342">
                  <c:v>4.688765132566006E-3</c:v>
                </c:pt>
                <c:pt idx="343">
                  <c:v>4.6890982745062901E-3</c:v>
                </c:pt>
                <c:pt idx="344">
                  <c:v>4.689429843834584E-3</c:v>
                </c:pt>
                <c:pt idx="345">
                  <c:v>4.6904151323615834E-3</c:v>
                </c:pt>
                <c:pt idx="346">
                  <c:v>4.6907404274494566E-3</c:v>
                </c:pt>
                <c:pt idx="347">
                  <c:v>4.6910641580225985E-3</c:v>
                </c:pt>
                <c:pt idx="348">
                  <c:v>4.6913863256965518E-3</c:v>
                </c:pt>
                <c:pt idx="349">
                  <c:v>4.6917069320855601E-3</c:v>
                </c:pt>
                <c:pt idx="350">
                  <c:v>4.6926593996658925E-3</c:v>
                </c:pt>
                <c:pt idx="351">
                  <c:v>4.6929737770316088E-3</c:v>
                </c:pt>
                <c:pt idx="352">
                  <c:v>4.6932866011641372E-3</c:v>
                </c:pt>
                <c:pt idx="353">
                  <c:v>4.6935978736699462E-3</c:v>
                </c:pt>
                <c:pt idx="354">
                  <c:v>4.693907596154203E-3</c:v>
                </c:pt>
                <c:pt idx="355">
                  <c:v>4.6948274795100033E-3</c:v>
                </c:pt>
                <c:pt idx="356">
                  <c:v>4.6951310179339338E-3</c:v>
                </c:pt>
                <c:pt idx="357">
                  <c:v>4.6954330143428036E-3</c:v>
                </c:pt>
                <c:pt idx="358">
                  <c:v>4.6957334703340379E-3</c:v>
                </c:pt>
                <c:pt idx="359">
                  <c:v>4.6960323875037836E-3</c:v>
                </c:pt>
                <c:pt idx="360">
                  <c:v>4.6969199220262322E-3</c:v>
                </c:pt>
                <c:pt idx="361">
                  <c:v>4.6972126998457465E-3</c:v>
                </c:pt>
                <c:pt idx="362">
                  <c:v>4.6975039468052163E-3</c:v>
                </c:pt>
                <c:pt idx="363">
                  <c:v>4.6977936644930825E-3</c:v>
                </c:pt>
                <c:pt idx="364">
                  <c:v>4.6980818544965063E-3</c:v>
                </c:pt>
                <c:pt idx="365">
                  <c:v>4.6989372742525497E-3</c:v>
                </c:pt>
                <c:pt idx="366">
                  <c:v>4.6992193693642399E-3</c:v>
                </c:pt>
                <c:pt idx="367">
                  <c:v>4.6994999447081184E-3</c:v>
                </c:pt>
                <c:pt idx="368">
                  <c:v>4.699779001863684E-3</c:v>
                </c:pt>
                <c:pt idx="369">
                  <c:v>4.7000565424091586E-3</c:v>
                </c:pt>
                <c:pt idx="370">
                  <c:v>4.7008800801481999E-3</c:v>
                </c:pt>
                <c:pt idx="371">
                  <c:v>4.7011515700101109E-3</c:v>
                </c:pt>
                <c:pt idx="372">
                  <c:v>4.701421551133976E-3</c:v>
                </c:pt>
                <c:pt idx="373">
                  <c:v>4.701690025090393E-3</c:v>
                </c:pt>
                <c:pt idx="374">
                  <c:v>4.701956993448695E-3</c:v>
                </c:pt>
                <c:pt idx="375">
                  <c:v>4.7027488806092432E-3</c:v>
                </c:pt>
                <c:pt idx="376">
                  <c:v>4.7030098422430906E-3</c:v>
                </c:pt>
                <c:pt idx="377">
                  <c:v>4.7032693061065025E-3</c:v>
                </c:pt>
                <c:pt idx="378">
                  <c:v>4.703527273761228E-3</c:v>
                </c:pt>
                <c:pt idx="379">
                  <c:v>4.7037837467677479E-3</c:v>
                </c:pt>
                <c:pt idx="380">
                  <c:v>4.7045442134840479E-3</c:v>
                </c:pt>
                <c:pt idx="381">
                  <c:v>4.7047947234774186E-3</c:v>
                </c:pt>
                <c:pt idx="382">
                  <c:v>4.7050437466061284E-3</c:v>
                </c:pt>
                <c:pt idx="383">
                  <c:v>4.7052912844231156E-3</c:v>
                </c:pt>
                <c:pt idx="384">
                  <c:v>4.7055373384800609E-3</c:v>
                </c:pt>
                <c:pt idx="385">
                  <c:v>4.7062666135886822E-3</c:v>
                </c:pt>
                <c:pt idx="386">
                  <c:v>4.7065067480972344E-3</c:v>
                </c:pt>
                <c:pt idx="387">
                  <c:v>4.7067454065853713E-3</c:v>
                </c:pt>
                <c:pt idx="388">
                  <c:v>4.7069825905972675E-3</c:v>
                </c:pt>
                <c:pt idx="389">
                  <c:v>4.7072183016758501E-3</c:v>
                </c:pt>
                <c:pt idx="390">
                  <c:v>4.7079166127222509E-3</c:v>
                </c:pt>
                <c:pt idx="391">
                  <c:v>4.7081464474718893E-3</c:v>
                </c:pt>
                <c:pt idx="392">
                  <c:v>4.7083748169841465E-3</c:v>
                </c:pt>
                <c:pt idx="393">
                  <c:v>4.7086017227944768E-3</c:v>
                </c:pt>
                <c:pt idx="394">
                  <c:v>4.7088271664370886E-3</c:v>
                </c:pt>
                <c:pt idx="395">
                  <c:v>4.7094947396821435E-3</c:v>
                </c:pt>
                <c:pt idx="396">
                  <c:v>4.7097143499712033E-3</c:v>
                </c:pt>
                <c:pt idx="397">
                  <c:v>4.7099325057450101E-3</c:v>
                </c:pt>
                <c:pt idx="398">
                  <c:v>4.7101492085303391E-3</c:v>
                </c:pt>
                <c:pt idx="399">
                  <c:v>4.7103644598527339E-3</c:v>
                </c:pt>
                <c:pt idx="400">
                  <c:v>4.7110015202792288E-3</c:v>
                </c:pt>
                <c:pt idx="401">
                  <c:v>4.7112109809806339E-3</c:v>
                </c:pt>
                <c:pt idx="402">
                  <c:v>4.7114189978283132E-3</c:v>
                </c:pt>
                <c:pt idx="403">
                  <c:v>4.7116255723404134E-3</c:v>
                </c:pt>
                <c:pt idx="404">
                  <c:v>4.7118307060338548E-3</c:v>
                </c:pt>
                <c:pt idx="405">
                  <c:v>4.7124374773529626E-3</c:v>
                </c:pt>
                <c:pt idx="406">
                  <c:v>4.7126368629163747E-3</c:v>
                </c:pt>
                <c:pt idx="407">
                  <c:v>4.7128348152273014E-3</c:v>
                </c:pt>
                <c:pt idx="408">
                  <c:v>4.7130313357953042E-3</c:v>
                </c:pt>
                <c:pt idx="409">
                  <c:v>4.7132264261287131E-3</c:v>
                </c:pt>
                <c:pt idx="410">
                  <c:v>4.7138031307864276E-3</c:v>
                </c:pt>
                <c:pt idx="411">
                  <c:v>4.7139925152403974E-3</c:v>
                </c:pt>
                <c:pt idx="412">
                  <c:v>4.7141804769831354E-3</c:v>
                </c:pt>
                <c:pt idx="413">
                  <c:v>4.7143670175156596E-3</c:v>
                </c:pt>
                <c:pt idx="414">
                  <c:v>4.7145521383377634E-3</c:v>
                </c:pt>
                <c:pt idx="415">
                  <c:v>4.7150989975213008E-3</c:v>
                </c:pt>
                <c:pt idx="416">
                  <c:v>4.7152784544753929E-3</c:v>
                </c:pt>
                <c:pt idx="417">
                  <c:v>4.7154564991998289E-3</c:v>
                </c:pt>
                <c:pt idx="418">
                  <c:v>4.7156331331871214E-3</c:v>
                </c:pt>
                <c:pt idx="419">
                  <c:v>4.7158083579285706E-3</c:v>
                </c:pt>
                <c:pt idx="420">
                  <c:v>4.7163255915727547E-3</c:v>
                </c:pt>
                <c:pt idx="421">
                  <c:v>4.7164951942196762E-3</c:v>
                </c:pt>
                <c:pt idx="422">
                  <c:v>4.7166633950591341E-3</c:v>
                </c:pt>
                <c:pt idx="423">
                  <c:v>4.716830195575188E-3</c:v>
                </c:pt>
                <c:pt idx="424">
                  <c:v>4.7169955972506828E-3</c:v>
                </c:pt>
                <c:pt idx="425">
                  <c:v>4.7174834240442786E-3</c:v>
                </c:pt>
                <c:pt idx="426">
                  <c:v>4.7176432451619885E-3</c:v>
                </c:pt>
                <c:pt idx="427">
                  <c:v>4.7178016748353497E-3</c:v>
                </c:pt>
                <c:pt idx="428">
                  <c:v>4.7179587145400066E-3</c:v>
                </c:pt>
                <c:pt idx="429">
                  <c:v>4.7181143657503994E-3</c:v>
                </c:pt>
                <c:pt idx="430">
                  <c:v>4.7185730031424448E-3</c:v>
                </c:pt>
                <c:pt idx="431">
                  <c:v>4.7187231150962496E-3</c:v>
                </c:pt>
                <c:pt idx="432">
                  <c:v>4.7188718459100498E-3</c:v>
                </c:pt>
                <c:pt idx="433">
                  <c:v>4.7190191970511094E-3</c:v>
                </c:pt>
                <c:pt idx="434">
                  <c:v>4.719165169985504E-3</c:v>
                </c:pt>
                <c:pt idx="435">
                  <c:v>4.7195948341915775E-3</c:v>
                </c:pt>
                <c:pt idx="436">
                  <c:v>4.7197353089362404E-3</c:v>
                </c:pt>
                <c:pt idx="437">
                  <c:v>4.7198744127867533E-3</c:v>
                </c:pt>
                <c:pt idx="438">
                  <c:v>4.7200121472020552E-3</c:v>
                </c:pt>
                <c:pt idx="439">
                  <c:v>4.7201485136398966E-3</c:v>
                </c:pt>
                <c:pt idx="440">
                  <c:v>4.720549419648383E-3</c:v>
                </c:pt>
                <c:pt idx="441">
                  <c:v>4.7206803287301886E-3</c:v>
                </c:pt>
                <c:pt idx="442">
                  <c:v>4.7208098771055196E-3</c:v>
                </c:pt>
                <c:pt idx="443">
                  <c:v>4.7209380662250264E-3</c:v>
                </c:pt>
                <c:pt idx="444">
                  <c:v>4.7210648975381745E-3</c:v>
                </c:pt>
                <c:pt idx="445">
                  <c:v>4.7214372591164906E-3</c:v>
                </c:pt>
                <c:pt idx="446">
                  <c:v>4.721558673675328E-3</c:v>
                </c:pt>
                <c:pt idx="447">
                  <c:v>4.721678737657475E-3</c:v>
                </c:pt>
                <c:pt idx="448">
                  <c:v>4.7217974525053368E-3</c:v>
                </c:pt>
                <c:pt idx="449">
                  <c:v>4.7219148196601442E-3</c:v>
                </c:pt>
                <c:pt idx="450">
                  <c:v>4.7222588493609271E-3</c:v>
                </c:pt>
                <c:pt idx="451">
                  <c:v>4.7223708401323457E-3</c:v>
                </c:pt>
                <c:pt idx="452">
                  <c:v>4.7224814903992652E-3</c:v>
                </c:pt>
                <c:pt idx="453">
                  <c:v>4.7225908015958891E-3</c:v>
                </c:pt>
                <c:pt idx="454">
                  <c:v>4.7226987751552481E-3</c:v>
                </c:pt>
                <c:pt idx="455">
                  <c:v>4.7230146843225285E-3</c:v>
                </c:pt>
                <c:pt idx="456">
                  <c:v>4.7231173216397953E-3</c:v>
                </c:pt>
                <c:pt idx="457">
                  <c:v>4.7232186284674547E-3</c:v>
                </c:pt>
                <c:pt idx="458">
                  <c:v>4.7233186062315431E-3</c:v>
                </c:pt>
                <c:pt idx="459">
                  <c:v>4.7234172563569363E-3</c:v>
                </c:pt>
                <c:pt idx="460">
                  <c:v>4.7237052551322763E-3</c:v>
                </c:pt>
                <c:pt idx="461">
                  <c:v>4.7237986089284159E-3</c:v>
                </c:pt>
                <c:pt idx="462">
                  <c:v>4.7238906421928281E-3</c:v>
                </c:pt>
                <c:pt idx="463">
                  <c:v>4.7239813563434256E-3</c:v>
                </c:pt>
                <c:pt idx="464">
                  <c:v>4.7240707527969727E-3</c:v>
                </c:pt>
                <c:pt idx="465">
                  <c:v>4.7243310501255652E-3</c:v>
                </c:pt>
                <c:pt idx="466">
                  <c:v>4.7244151899353982E-3</c:v>
                </c:pt>
                <c:pt idx="467">
                  <c:v>4.7244980191146584E-3</c:v>
                </c:pt>
                <c:pt idx="468">
                  <c:v>4.7245795390731832E-3</c:v>
                </c:pt>
                <c:pt idx="469">
                  <c:v>4.7246597512196585E-3</c:v>
                </c:pt>
                <c:pt idx="470">
                  <c:v>4.7250412439948791E-3</c:v>
                </c:pt>
                <c:pt idx="471">
                  <c:v>4.7251136387871373E-3</c:v>
                </c:pt>
                <c:pt idx="472">
                  <c:v>4.7251847355959994E-3</c:v>
                </c:pt>
                <c:pt idx="473">
                  <c:v>4.725456170970534E-3</c:v>
                </c:pt>
                <c:pt idx="474">
                  <c:v>4.7255207988322074E-3</c:v>
                </c:pt>
                <c:pt idx="475">
                  <c:v>4.7255841370904099E-3</c:v>
                </c:pt>
                <c:pt idx="476">
                  <c:v>4.7256461871378035E-3</c:v>
                </c:pt>
                <c:pt idx="477">
                  <c:v>4.7258246219246854E-3</c:v>
                </c:pt>
                <c:pt idx="478">
                  <c:v>4.7258815330327129E-3</c:v>
                </c:pt>
                <c:pt idx="479">
                  <c:v>4.725937162876186E-3</c:v>
                </c:pt>
                <c:pt idx="480">
                  <c:v>4.7259915128409456E-3</c:v>
                </c:pt>
                <c:pt idx="481">
                  <c:v>4.7260445843117071E-3</c:v>
                </c:pt>
                <c:pt idx="482">
                  <c:v>4.7261961415901148E-3</c:v>
                </c:pt>
                <c:pt idx="483">
                  <c:v>4.7262441129093478E-3</c:v>
                </c:pt>
                <c:pt idx="484">
                  <c:v>4.7262908126411637E-3</c:v>
                </c:pt>
                <c:pt idx="485">
                  <c:v>4.7263362421634918E-3</c:v>
                </c:pt>
                <c:pt idx="486">
                  <c:v>4.7263804028531333E-3</c:v>
                </c:pt>
                <c:pt idx="487">
                  <c:v>4.7265052856770417E-3</c:v>
                </c:pt>
                <c:pt idx="488">
                  <c:v>4.726544384781416E-3</c:v>
                </c:pt>
                <c:pt idx="489">
                  <c:v>4.7265822219202183E-3</c:v>
                </c:pt>
                <c:pt idx="490">
                  <c:v>4.7266187984635038E-3</c:v>
                </c:pt>
                <c:pt idx="491">
                  <c:v>4.7266541157801999E-3</c:v>
                </c:pt>
                <c:pt idx="492">
                  <c:v>4.7267525260432548E-3</c:v>
                </c:pt>
                <c:pt idx="493">
                  <c:v>4.7267828201204929E-3</c:v>
                </c:pt>
                <c:pt idx="494">
                  <c:v>4.7268118617989942E-3</c:v>
                </c:pt>
                <c:pt idx="495">
                  <c:v>4.7268396524409746E-3</c:v>
                </c:pt>
                <c:pt idx="496">
                  <c:v>4.7268661934075362E-3</c:v>
                </c:pt>
                <c:pt idx="497">
                  <c:v>4.7269383318489649E-3</c:v>
                </c:pt>
                <c:pt idx="498">
                  <c:v>4.7269598877025462E-3</c:v>
                </c:pt>
                <c:pt idx="499">
                  <c:v>4.7269802006694919E-3</c:v>
                </c:pt>
                <c:pt idx="500">
                  <c:v>4.7269992721042202E-3</c:v>
                </c:pt>
                <c:pt idx="501">
                  <c:v>4.7270171033600445E-3</c:v>
                </c:pt>
                <c:pt idx="502">
                  <c:v>4.7270631695705348E-3</c:v>
                </c:pt>
                <c:pt idx="503">
                  <c:v>4.7270760536216472E-3</c:v>
                </c:pt>
                <c:pt idx="504">
                  <c:v>4.727087704243774E-3</c:v>
                </c:pt>
                <c:pt idx="505">
                  <c:v>4.7270981227835757E-3</c:v>
                </c:pt>
                <c:pt idx="506">
                  <c:v>4.7271073105866115E-3</c:v>
                </c:pt>
                <c:pt idx="507">
                  <c:v>4.7271275030141592E-3</c:v>
                </c:pt>
                <c:pt idx="508">
                  <c:v>4.7271317813036527E-3</c:v>
                </c:pt>
                <c:pt idx="509">
                  <c:v>4.7271348355676299E-3</c:v>
                </c:pt>
                <c:pt idx="510">
                  <c:v>4.7271366671450387E-3</c:v>
                </c:pt>
                <c:pt idx="511">
                  <c:v>4.7271372773737257E-3</c:v>
                </c:pt>
                <c:pt idx="512">
                  <c:v>4.7271317933294567E-3</c:v>
                </c:pt>
                <c:pt idx="513">
                  <c:v>4.7271275315197755E-3</c:v>
                </c:pt>
                <c:pt idx="514">
                  <c:v>4.7271220550341494E-3</c:v>
                </c:pt>
                <c:pt idx="515">
                  <c:v>4.7271153652038468E-3</c:v>
                </c:pt>
                <c:pt idx="516">
                  <c:v>4.7271074633590468E-3</c:v>
                </c:pt>
                <c:pt idx="517">
                  <c:v>4.7270764990230158E-3</c:v>
                </c:pt>
                <c:pt idx="518">
                  <c:v>4.7269620759718689E-3</c:v>
                </c:pt>
                <c:pt idx="519">
                  <c:v>4.7267889774368962E-3</c:v>
                </c:pt>
                <c:pt idx="520">
                  <c:v>4.7265576540761779E-3</c:v>
                </c:pt>
                <c:pt idx="521">
                  <c:v>4.7262225634797633E-3</c:v>
                </c:pt>
                <c:pt idx="522">
                  <c:v>4.7258679781333156E-3</c:v>
                </c:pt>
                <c:pt idx="523">
                  <c:v>4.7254565675181534E-3</c:v>
                </c:pt>
                <c:pt idx="524">
                  <c:v>4.7249887716501009E-3</c:v>
                </c:pt>
                <c:pt idx="525">
                  <c:v>4.7243856657181067E-3</c:v>
                </c:pt>
                <c:pt idx="526">
                  <c:v>4.7237985142223743E-3</c:v>
                </c:pt>
                <c:pt idx="527">
                  <c:v>4.7231563439363126E-3</c:v>
                </c:pt>
                <c:pt idx="528">
                  <c:v>4.7224595844569672E-3</c:v>
                </c:pt>
                <c:pt idx="529">
                  <c:v>4.7217086628994868E-3</c:v>
                </c:pt>
                <c:pt idx="530">
                  <c:v>4.7209040039098392E-3</c:v>
                </c:pt>
                <c:pt idx="531">
                  <c:v>4.7200460296774414E-3</c:v>
                </c:pt>
                <c:pt idx="532">
                  <c:v>4.7191351599477523E-3</c:v>
                </c:pt>
                <c:pt idx="533">
                  <c:v>4.7181718120347833E-3</c:v>
                </c:pt>
                <c:pt idx="534">
                  <c:v>4.7171564008335661E-3</c:v>
                </c:pt>
                <c:pt idx="535">
                  <c:v>4.7160893388325503E-3</c:v>
                </c:pt>
                <c:pt idx="536">
                  <c:v>4.7149710361259478E-3</c:v>
                </c:pt>
                <c:pt idx="537">
                  <c:v>4.7138019004260168E-3</c:v>
                </c:pt>
                <c:pt idx="538">
                  <c:v>4.7125823370752773E-3</c:v>
                </c:pt>
                <c:pt idx="539">
                  <c:v>4.7113127490586854E-3</c:v>
                </c:pt>
                <c:pt idx="540">
                  <c:v>4.7099935370157366E-3</c:v>
                </c:pt>
                <c:pt idx="541">
                  <c:v>4.7086250992525117E-3</c:v>
                </c:pt>
                <c:pt idx="542">
                  <c:v>4.7072078317536709E-3</c:v>
                </c:pt>
                <c:pt idx="543">
                  <c:v>4.7057421281943845E-3</c:v>
                </c:pt>
                <c:pt idx="544">
                  <c:v>4.7042283799522099E-3</c:v>
                </c:pt>
                <c:pt idx="545">
                  <c:v>4.7026669761189108E-3</c:v>
                </c:pt>
                <c:pt idx="546">
                  <c:v>4.7010583035122129E-3</c:v>
                </c:pt>
                <c:pt idx="547">
                  <c:v>4.6994027466875244E-3</c:v>
                </c:pt>
                <c:pt idx="548">
                  <c:v>4.6977006879495627E-3</c:v>
                </c:pt>
                <c:pt idx="549">
                  <c:v>4.6959525073639683E-3</c:v>
                </c:pt>
                <c:pt idx="550">
                  <c:v>4.6941585827688283E-3</c:v>
                </c:pt>
                <c:pt idx="551">
                  <c:v>4.6923192897861642E-3</c:v>
                </c:pt>
                <c:pt idx="552">
                  <c:v>4.6904350018333544E-3</c:v>
                </c:pt>
                <c:pt idx="553">
                  <c:v>4.6885060901345164E-3</c:v>
                </c:pt>
                <c:pt idx="554">
                  <c:v>4.6865329237318048E-3</c:v>
                </c:pt>
                <c:pt idx="555">
                  <c:v>4.6845158694966901E-3</c:v>
                </c:pt>
                <c:pt idx="556">
                  <c:v>4.6824552921411588E-3</c:v>
                </c:pt>
                <c:pt idx="557">
                  <c:v>4.6803515542288704E-3</c:v>
                </c:pt>
                <c:pt idx="558">
                  <c:v>4.6782050161862532E-3</c:v>
                </c:pt>
                <c:pt idx="559">
                  <c:v>4.6756998810591338E-3</c:v>
                </c:pt>
                <c:pt idx="560">
                  <c:v>4.673462832259917E-3</c:v>
                </c:pt>
                <c:pt idx="561">
                  <c:v>4.6711841023083286E-3</c:v>
                </c:pt>
                <c:pt idx="562">
                  <c:v>4.6688640428936608E-3</c:v>
                </c:pt>
                <c:pt idx="563">
                  <c:v>4.6665030036242179E-3</c:v>
                </c:pt>
                <c:pt idx="564">
                  <c:v>4.6641013320381022E-3</c:v>
                </c:pt>
                <c:pt idx="565">
                  <c:v>4.661659373613937E-3</c:v>
                </c:pt>
                <c:pt idx="566">
                  <c:v>4.659177471781531E-3</c:v>
                </c:pt>
                <c:pt idx="567">
                  <c:v>4.6566559679325058E-3</c:v>
                </c:pt>
                <c:pt idx="568">
                  <c:v>4.654095201430862E-3</c:v>
                </c:pt>
                <c:pt idx="569">
                  <c:v>4.6514955096234999E-3</c:v>
                </c:pt>
                <c:pt idx="570">
                  <c:v>4.6488572278506751E-3</c:v>
                </c:pt>
                <c:pt idx="571">
                  <c:v>4.6461806894564379E-3</c:v>
                </c:pt>
                <c:pt idx="572">
                  <c:v>4.6434662257989739E-3</c:v>
                </c:pt>
                <c:pt idx="573">
                  <c:v>4.640714166260938E-3</c:v>
                </c:pt>
                <c:pt idx="574">
                  <c:v>4.6379248382597132E-3</c:v>
                </c:pt>
                <c:pt idx="575">
                  <c:v>4.6350985672576322E-3</c:v>
                </c:pt>
                <c:pt idx="576">
                  <c:v>4.6322356767721333E-3</c:v>
                </c:pt>
                <c:pt idx="577">
                  <c:v>4.6293364883858937E-3</c:v>
                </c:pt>
                <c:pt idx="578">
                  <c:v>4.626401321756889E-3</c:v>
                </c:pt>
                <c:pt idx="579">
                  <c:v>4.6234304946284142E-3</c:v>
                </c:pt>
                <c:pt idx="580">
                  <c:v>4.620424322839059E-3</c:v>
                </c:pt>
                <c:pt idx="581">
                  <c:v>4.6173831203326268E-3</c:v>
                </c:pt>
                <c:pt idx="582">
                  <c:v>4.6143071991680204E-3</c:v>
                </c:pt>
                <c:pt idx="583">
                  <c:v>4.6111968695290526E-3</c:v>
                </c:pt>
                <c:pt idx="584">
                  <c:v>4.60805243973424E-3</c:v>
                </c:pt>
                <c:pt idx="585">
                  <c:v>4.6048742162465364E-3</c:v>
                </c:pt>
                <c:pt idx="586">
                  <c:v>4.6016625036830044E-3</c:v>
                </c:pt>
                <c:pt idx="587">
                  <c:v>4.5984176048244705E-3</c:v>
                </c:pt>
                <c:pt idx="588">
                  <c:v>4.5951398206251076E-3</c:v>
                </c:pt>
                <c:pt idx="589">
                  <c:v>4.5918294502219799E-3</c:v>
                </c:pt>
                <c:pt idx="590">
                  <c:v>4.5884867909445487E-3</c:v>
                </c:pt>
                <c:pt idx="591">
                  <c:v>4.5851121383241183E-3</c:v>
                </c:pt>
                <c:pt idx="592">
                  <c:v>4.5817057861032434E-3</c:v>
                </c:pt>
                <c:pt idx="593">
                  <c:v>4.5782680262450998E-3</c:v>
                </c:pt>
                <c:pt idx="594">
                  <c:v>4.5747991489427878E-3</c:v>
                </c:pt>
                <c:pt idx="595">
                  <c:v>4.57129944262861E-3</c:v>
                </c:pt>
                <c:pt idx="596">
                  <c:v>4.5677691939832957E-3</c:v>
                </c:pt>
                <c:pt idx="597">
                  <c:v>4.5642086879451801E-3</c:v>
                </c:pt>
                <c:pt idx="598">
                  <c:v>4.5606182077193476E-3</c:v>
                </c:pt>
                <c:pt idx="599">
                  <c:v>4.5569980347867096E-3</c:v>
                </c:pt>
                <c:pt idx="600">
                  <c:v>4.5533484489130695E-3</c:v>
                </c:pt>
                <c:pt idx="601">
                  <c:v>4.5496697281581112E-3</c:v>
                </c:pt>
                <c:pt idx="602">
                  <c:v>4.5459621488843673E-3</c:v>
                </c:pt>
                <c:pt idx="603">
                  <c:v>4.5422259857661349E-3</c:v>
                </c:pt>
                <c:pt idx="604">
                  <c:v>4.5384615117983456E-3</c:v>
                </c:pt>
                <c:pt idx="605">
                  <c:v>4.5346689983053945E-3</c:v>
                </c:pt>
                <c:pt idx="606">
                  <c:v>4.5308487149499348E-3</c:v>
                </c:pt>
                <c:pt idx="607">
                  <c:v>4.5270009297416099E-3</c:v>
                </c:pt>
                <c:pt idx="608">
                  <c:v>4.5231259090457651E-3</c:v>
                </c:pt>
                <c:pt idx="609">
                  <c:v>4.5192239175921006E-3</c:v>
                </c:pt>
                <c:pt idx="610">
                  <c:v>4.5152952184832904E-3</c:v>
                </c:pt>
                <c:pt idx="611">
                  <c:v>4.5107729087512814E-3</c:v>
                </c:pt>
                <c:pt idx="612">
                  <c:v>4.5067878573961549E-3</c:v>
                </c:pt>
                <c:pt idx="613">
                  <c:v>4.5027769147831746E-3</c:v>
                </c:pt>
                <c:pt idx="614">
                  <c:v>4.4987403373653572E-3</c:v>
                </c:pt>
                <c:pt idx="615">
                  <c:v>4.4946783800123517E-3</c:v>
                </c:pt>
                <c:pt idx="616">
                  <c:v>4.4905912960187949E-3</c:v>
                </c:pt>
                <c:pt idx="617">
                  <c:v>4.4864793371126397E-3</c:v>
                </c:pt>
                <c:pt idx="618">
                  <c:v>4.4823427534634291E-3</c:v>
                </c:pt>
                <c:pt idx="619">
                  <c:v>4.4781817936905399E-3</c:v>
                </c:pt>
                <c:pt idx="620">
                  <c:v>4.4739967048713827E-3</c:v>
                </c:pt>
                <c:pt idx="621">
                  <c:v>4.4697877325495568E-3</c:v>
                </c:pt>
                <c:pt idx="622">
                  <c:v>4.4655551207429794E-3</c:v>
                </c:pt>
                <c:pt idx="623">
                  <c:v>4.4612991119519548E-3</c:v>
                </c:pt>
                <c:pt idx="624">
                  <c:v>4.4570199471672262E-3</c:v>
                </c:pt>
                <c:pt idx="625">
                  <c:v>4.4527178658779649E-3</c:v>
                </c:pt>
                <c:pt idx="626">
                  <c:v>4.445911723658191E-3</c:v>
                </c:pt>
                <c:pt idx="627">
                  <c:v>4.4415518034805132E-3</c:v>
                </c:pt>
                <c:pt idx="628">
                  <c:v>4.4371698099794406E-3</c:v>
                </c:pt>
                <c:pt idx="629">
                  <c:v>4.4327659758806592E-3</c:v>
                </c:pt>
                <c:pt idx="630">
                  <c:v>4.4283405324521564E-3</c:v>
                </c:pt>
                <c:pt idx="631">
                  <c:v>4.4238937095119691E-3</c:v>
                </c:pt>
                <c:pt idx="632">
                  <c:v>4.4194257354358939E-3</c:v>
                </c:pt>
                <c:pt idx="633">
                  <c:v>4.4149368371651614E-3</c:v>
                </c:pt>
                <c:pt idx="634">
                  <c:v>4.4104272402140645E-3</c:v>
                </c:pt>
                <c:pt idx="635">
                  <c:v>4.4058971686775647E-3</c:v>
                </c:pt>
                <c:pt idx="636">
                  <c:v>4.4013468452388394E-3</c:v>
                </c:pt>
                <c:pt idx="637">
                  <c:v>4.396776491176816E-3</c:v>
                </c:pt>
                <c:pt idx="638">
                  <c:v>4.3921863263736505E-3</c:v>
                </c:pt>
                <c:pt idx="639">
                  <c:v>4.3875765693221777E-3</c:v>
                </c:pt>
                <c:pt idx="640">
                  <c:v>4.3829474371333277E-3</c:v>
                </c:pt>
                <c:pt idx="641">
                  <c:v>4.3782991455434935E-3</c:v>
                </c:pt>
                <c:pt idx="642">
                  <c:v>4.3736319089218807E-3</c:v>
                </c:pt>
                <c:pt idx="643">
                  <c:v>4.3689459402778026E-3</c:v>
                </c:pt>
                <c:pt idx="644">
                  <c:v>4.3642414512679566E-3</c:v>
                </c:pt>
                <c:pt idx="645">
                  <c:v>4.359518652203645E-3</c:v>
                </c:pt>
                <c:pt idx="646">
                  <c:v>4.3547777520579825E-3</c:v>
                </c:pt>
                <c:pt idx="647">
                  <c:v>4.3500189584730533E-3</c:v>
                </c:pt>
                <c:pt idx="648">
                  <c:v>4.3452424777670369E-3</c:v>
                </c:pt>
                <c:pt idx="649">
                  <c:v>4.3404485149412947E-3</c:v>
                </c:pt>
                <c:pt idx="650">
                  <c:v>4.3356372736874371E-3</c:v>
                </c:pt>
                <c:pt idx="651">
                  <c:v>4.3308089563943337E-3</c:v>
                </c:pt>
                <c:pt idx="652">
                  <c:v>4.3259637641551059E-3</c:v>
                </c:pt>
                <c:pt idx="653">
                  <c:v>4.3211018967740794E-3</c:v>
                </c:pt>
                <c:pt idx="654">
                  <c:v>4.3162235527736993E-3</c:v>
                </c:pt>
                <c:pt idx="655">
                  <c:v>4.3113289294014184E-3</c:v>
                </c:pt>
                <c:pt idx="656">
                  <c:v>4.3064182226365422E-3</c:v>
                </c:pt>
                <c:pt idx="657">
                  <c:v>4.3014916271970497E-3</c:v>
                </c:pt>
                <c:pt idx="658">
                  <c:v>4.296549336546376E-3</c:v>
                </c:pt>
                <c:pt idx="659">
                  <c:v>4.2915915429001597E-3</c:v>
                </c:pt>
                <c:pt idx="660">
                  <c:v>4.2866184372329589E-3</c:v>
                </c:pt>
                <c:pt idx="661">
                  <c:v>4.2816302092849364E-3</c:v>
                </c:pt>
                <c:pt idx="662">
                  <c:v>4.2766270475685072E-3</c:v>
                </c:pt>
                <c:pt idx="663">
                  <c:v>4.2716091393749604E-3</c:v>
                </c:pt>
                <c:pt idx="664">
                  <c:v>4.266576670781036E-3</c:v>
                </c:pt>
                <c:pt idx="665">
                  <c:v>4.2615298266554854E-3</c:v>
                </c:pt>
                <c:pt idx="666">
                  <c:v>4.2564687906655853E-3</c:v>
                </c:pt>
                <c:pt idx="667">
                  <c:v>4.2513937452836274E-3</c:v>
                </c:pt>
                <c:pt idx="668">
                  <c:v>4.2463048717933712E-3</c:v>
                </c:pt>
                <c:pt idx="669">
                  <c:v>4.2412023502964753E-3</c:v>
                </c:pt>
                <c:pt idx="670">
                  <c:v>4.236086359718878E-3</c:v>
                </c:pt>
                <c:pt idx="671">
                  <c:v>4.2309570778171655E-3</c:v>
                </c:pt>
                <c:pt idx="672">
                  <c:v>4.2258146811848998E-3</c:v>
                </c:pt>
                <c:pt idx="673">
                  <c:v>4.2206593452589133E-3</c:v>
                </c:pt>
                <c:pt idx="674">
                  <c:v>4.2154912443255746E-3</c:v>
                </c:pt>
                <c:pt idx="675">
                  <c:v>4.210310551527029E-3</c:v>
                </c:pt>
                <c:pt idx="676">
                  <c:v>4.2051174388673968E-3</c:v>
                </c:pt>
                <c:pt idx="677">
                  <c:v>4.1999120772189483E-3</c:v>
                </c:pt>
                <c:pt idx="678">
                  <c:v>4.1946946363282528E-3</c:v>
                </c:pt>
                <c:pt idx="679">
                  <c:v>4.1894652848222828E-3</c:v>
                </c:pt>
                <c:pt idx="680">
                  <c:v>4.1842241902144998E-3</c:v>
                </c:pt>
                <c:pt idx="681">
                  <c:v>4.1789715189109082E-3</c:v>
                </c:pt>
                <c:pt idx="682">
                  <c:v>4.1737074362160759E-3</c:v>
                </c:pt>
                <c:pt idx="683">
                  <c:v>4.1684321063391238E-3</c:v>
                </c:pt>
                <c:pt idx="684">
                  <c:v>4.1631456923996949E-3</c:v>
                </c:pt>
                <c:pt idx="685">
                  <c:v>4.157848356433882E-3</c:v>
                </c:pt>
                <c:pt idx="686">
                  <c:v>4.1525402594001313E-3</c:v>
                </c:pt>
                <c:pt idx="687">
                  <c:v>4.1472215611851205E-3</c:v>
                </c:pt>
                <c:pt idx="688">
                  <c:v>4.1418924206095978E-3</c:v>
                </c:pt>
                <c:pt idx="689">
                  <c:v>4.1365529954342055E-3</c:v>
                </c:pt>
                <c:pt idx="690">
                  <c:v>4.1312034423652598E-3</c:v>
                </c:pt>
                <c:pt idx="691">
                  <c:v>4.1258439170605149E-3</c:v>
                </c:pt>
                <c:pt idx="692">
                  <c:v>4.1204745741348879E-3</c:v>
                </c:pt>
                <c:pt idx="693">
                  <c:v>4.1150955671661622E-3</c:v>
                </c:pt>
                <c:pt idx="694">
                  <c:v>4.1097070487006639E-3</c:v>
                </c:pt>
                <c:pt idx="695">
                  <c:v>4.104309170258896E-3</c:v>
                </c:pt>
                <c:pt idx="696">
                  <c:v>4.0989020823411692E-3</c:v>
                </c:pt>
                <c:pt idx="697">
                  <c:v>4.0934859344331784E-3</c:v>
                </c:pt>
                <c:pt idx="698">
                  <c:v>4.0880608750115694E-3</c:v>
                </c:pt>
                <c:pt idx="699">
                  <c:v>4.0826270515494706E-3</c:v>
                </c:pt>
                <c:pt idx="700">
                  <c:v>4.0771846105219986E-3</c:v>
                </c:pt>
                <c:pt idx="701">
                  <c:v>4.0717336974117335E-3</c:v>
                </c:pt>
                <c:pt idx="702">
                  <c:v>4.0662744567141786E-3</c:v>
                </c:pt>
                <c:pt idx="703">
                  <c:v>4.0608070319431717E-3</c:v>
                </c:pt>
                <c:pt idx="704">
                  <c:v>4.0553315656362884E-3</c:v>
                </c:pt>
                <c:pt idx="705">
                  <c:v>4.0498481993602106E-3</c:v>
                </c:pt>
                <c:pt idx="706">
                  <c:v>4.0443570737160725E-3</c:v>
                </c:pt>
                <c:pt idx="707">
                  <c:v>4.0388583283447682E-3</c:v>
                </c:pt>
                <c:pt idx="708">
                  <c:v>4.0333521019322513E-3</c:v>
                </c:pt>
                <c:pt idx="709">
                  <c:v>4.0278385322147919E-3</c:v>
                </c:pt>
                <c:pt idx="710">
                  <c:v>4.0223177559842137E-3</c:v>
                </c:pt>
                <c:pt idx="711">
                  <c:v>4.0167899090931053E-3</c:v>
                </c:pt>
                <c:pt idx="712">
                  <c:v>4.0112551264600074E-3</c:v>
                </c:pt>
                <c:pt idx="713">
                  <c:v>4.0057135420745668E-3</c:v>
                </c:pt>
                <c:pt idx="714">
                  <c:v>4.0001652890026759E-3</c:v>
                </c:pt>
                <c:pt idx="715">
                  <c:v>3.9946104993915724E-3</c:v>
                </c:pt>
                <c:pt idx="716">
                  <c:v>3.9890493044749259E-3</c:v>
                </c:pt>
                <c:pt idx="717">
                  <c:v>3.98348183457789E-3</c:v>
                </c:pt>
                <c:pt idx="718">
                  <c:v>3.9779082191221411E-3</c:v>
                </c:pt>
                <c:pt idx="719">
                  <c:v>3.9723285866308721E-3</c:v>
                </c:pt>
                <c:pt idx="720">
                  <c:v>3.9667430647337878E-3</c:v>
                </c:pt>
                <c:pt idx="721">
                  <c:v>3.9611517801720437E-3</c:v>
                </c:pt>
                <c:pt idx="722">
                  <c:v>3.9555548588031935E-3</c:v>
                </c:pt>
                <c:pt idx="723">
                  <c:v>3.949952425606083E-3</c:v>
                </c:pt>
                <c:pt idx="724">
                  <c:v>3.9443446046857362E-3</c:v>
                </c:pt>
                <c:pt idx="725">
                  <c:v>3.9387315192782133E-3</c:v>
                </c:pt>
                <c:pt idx="726">
                  <c:v>3.9331132917554412E-3</c:v>
                </c:pt>
                <c:pt idx="727">
                  <c:v>3.9274900436300237E-3</c:v>
                </c:pt>
                <c:pt idx="728">
                  <c:v>3.9218618955600224E-3</c:v>
                </c:pt>
                <c:pt idx="729">
                  <c:v>3.9162289673537239E-3</c:v>
                </c:pt>
                <c:pt idx="730">
                  <c:v>3.9105913779743651E-3</c:v>
                </c:pt>
                <c:pt idx="731">
                  <c:v>3.9049492455448579E-3</c:v>
                </c:pt>
                <c:pt idx="732">
                  <c:v>3.8993026873524691E-3</c:v>
                </c:pt>
                <c:pt idx="733">
                  <c:v>3.8936518198534878E-3</c:v>
                </c:pt>
                <c:pt idx="734">
                  <c:v>3.8879967586778713E-3</c:v>
                </c:pt>
                <c:pt idx="735">
                  <c:v>3.882337618633856E-3</c:v>
                </c:pt>
                <c:pt idx="736">
                  <c:v>3.8766745137125591E-3</c:v>
                </c:pt>
                <c:pt idx="737">
                  <c:v>3.8710075570925475E-3</c:v>
                </c:pt>
                <c:pt idx="738">
                  <c:v>3.8653368611443893E-3</c:v>
                </c:pt>
                <c:pt idx="739">
                  <c:v>3.8596625374351743E-3</c:v>
                </c:pt>
                <c:pt idx="740">
                  <c:v>3.853984696733025E-3</c:v>
                </c:pt>
                <c:pt idx="741">
                  <c:v>3.8483034490115701E-3</c:v>
                </c:pt>
                <c:pt idx="742">
                  <c:v>3.8426189034544067E-3</c:v>
                </c:pt>
                <c:pt idx="743">
                  <c:v>3.836931168459535E-3</c:v>
                </c:pt>
                <c:pt idx="744">
                  <c:v>3.8312403516437706E-3</c:v>
                </c:pt>
                <c:pt idx="745">
                  <c:v>3.8255465598471361E-3</c:v>
                </c:pt>
                <c:pt idx="746">
                  <c:v>3.8198498991372292E-3</c:v>
                </c:pt>
                <c:pt idx="747">
                  <c:v>3.8141504748135696E-3</c:v>
                </c:pt>
                <c:pt idx="748">
                  <c:v>3.8084483914119231E-3</c:v>
                </c:pt>
                <c:pt idx="749">
                  <c:v>3.8027437527086067E-3</c:v>
                </c:pt>
                <c:pt idx="750">
                  <c:v>3.7970366617247685E-3</c:v>
                </c:pt>
                <c:pt idx="751">
                  <c:v>3.7913272207306422E-3</c:v>
                </c:pt>
                <c:pt idx="752">
                  <c:v>3.7856155312497946E-3</c:v>
                </c:pt>
                <c:pt idx="753">
                  <c:v>3.7799016940633337E-3</c:v>
                </c:pt>
                <c:pt idx="754">
                  <c:v>3.7741858092141078E-3</c:v>
                </c:pt>
                <c:pt idx="755">
                  <c:v>3.7684679760108786E-3</c:v>
                </c:pt>
                <c:pt idx="756">
                  <c:v>3.7627482930324774E-3</c:v>
                </c:pt>
                <c:pt idx="757">
                  <c:v>3.7570268581319272E-3</c:v>
                </c:pt>
                <c:pt idx="758">
                  <c:v>3.7513037684405648E-3</c:v>
                </c:pt>
                <c:pt idx="759">
                  <c:v>3.7455791203721213E-3</c:v>
                </c:pt>
                <c:pt idx="760">
                  <c:v>3.7398530096268011E-3</c:v>
                </c:pt>
                <c:pt idx="761">
                  <c:v>3.7341255311953204E-3</c:v>
                </c:pt>
                <c:pt idx="762">
                  <c:v>3.7283967793629432E-3</c:v>
                </c:pt>
                <c:pt idx="763">
                  <c:v>3.722666847713484E-3</c:v>
                </c:pt>
                <c:pt idx="764">
                  <c:v>3.7169358291332978E-3</c:v>
                </c:pt>
                <c:pt idx="765">
                  <c:v>3.7112038158152454E-3</c:v>
                </c:pt>
                <c:pt idx="766">
                  <c:v>3.7054708992626411E-3</c:v>
                </c:pt>
                <c:pt idx="767">
                  <c:v>3.6997371702931813E-3</c:v>
                </c:pt>
                <c:pt idx="768">
                  <c:v>3.6940027190428479E-3</c:v>
                </c:pt>
                <c:pt idx="769">
                  <c:v>3.6882676349697966E-3</c:v>
                </c:pt>
                <c:pt idx="770">
                  <c:v>3.6825320068582272E-3</c:v>
                </c:pt>
                <c:pt idx="771">
                  <c:v>3.6767959228222263E-3</c:v>
                </c:pt>
                <c:pt idx="772">
                  <c:v>3.6710594703095985E-3</c:v>
                </c:pt>
                <c:pt idx="773">
                  <c:v>3.6653227361056742E-3</c:v>
                </c:pt>
                <c:pt idx="774">
                  <c:v>3.6595858063371003E-3</c:v>
                </c:pt>
                <c:pt idx="775">
                  <c:v>3.6538487664756055E-3</c:v>
                </c:pt>
                <c:pt idx="776">
                  <c:v>3.6481117013417567E-3</c:v>
                </c:pt>
                <c:pt idx="777">
                  <c:v>3.6423746951086858E-3</c:v>
                </c:pt>
                <c:pt idx="778">
                  <c:v>3.6366378313058044E-3</c:v>
                </c:pt>
                <c:pt idx="779">
                  <c:v>3.630901192822499E-3</c:v>
                </c:pt>
                <c:pt idx="780">
                  <c:v>3.6251648619118025E-3</c:v>
                </c:pt>
                <c:pt idx="781">
                  <c:v>3.6194289201940517E-3</c:v>
                </c:pt>
                <c:pt idx="782">
                  <c:v>3.6136934486605253E-3</c:v>
                </c:pt>
                <c:pt idx="783">
                  <c:v>3.6079585276770614E-3</c:v>
                </c:pt>
                <c:pt idx="784">
                  <c:v>3.6022242369876576E-3</c:v>
                </c:pt>
                <c:pt idx="785">
                  <c:v>3.5964906557180566E-3</c:v>
                </c:pt>
                <c:pt idx="786">
                  <c:v>3.5907578623793029E-3</c:v>
                </c:pt>
                <c:pt idx="787">
                  <c:v>3.585025934871294E-3</c:v>
                </c:pt>
                <c:pt idx="788">
                  <c:v>3.5792949504863071E-3</c:v>
                </c:pt>
                <c:pt idx="789">
                  <c:v>3.573564985912504E-3</c:v>
                </c:pt>
                <c:pt idx="790">
                  <c:v>3.5678361172374268E-3</c:v>
                </c:pt>
                <c:pt idx="791">
                  <c:v>3.5621084199514712E-3</c:v>
                </c:pt>
                <c:pt idx="792">
                  <c:v>3.556381968951338E-3</c:v>
                </c:pt>
                <c:pt idx="793">
                  <c:v>3.5506568385434748E-3</c:v>
                </c:pt>
                <c:pt idx="794">
                  <c:v>3.5449331024474959E-3</c:v>
                </c:pt>
                <c:pt idx="795">
                  <c:v>3.5392108337995816E-3</c:v>
                </c:pt>
                <c:pt idx="796">
                  <c:v>3.5334901051558678E-3</c:v>
                </c:pt>
                <c:pt idx="797">
                  <c:v>3.5277709884958129E-3</c:v>
                </c:pt>
                <c:pt idx="798">
                  <c:v>3.5220535552255459E-3</c:v>
                </c:pt>
                <c:pt idx="799">
                  <c:v>3.5163378761812031E-3</c:v>
                </c:pt>
                <c:pt idx="800">
                  <c:v>3.5106240216322428E-3</c:v>
                </c:pt>
                <c:pt idx="801">
                  <c:v>3.5049120612847431E-3</c:v>
                </c:pt>
                <c:pt idx="802">
                  <c:v>3.4992020642846873E-3</c:v>
                </c:pt>
                <c:pt idx="803">
                  <c:v>3.4934940992212295E-3</c:v>
                </c:pt>
                <c:pt idx="804">
                  <c:v>3.4877882341299376E-3</c:v>
                </c:pt>
                <c:pt idx="805">
                  <c:v>3.4820845364960337E-3</c:v>
                </c:pt>
                <c:pt idx="806">
                  <c:v>3.4763830732576027E-3</c:v>
                </c:pt>
                <c:pt idx="807">
                  <c:v>3.4706839108087934E-3</c:v>
                </c:pt>
                <c:pt idx="808">
                  <c:v>3.4649871150030024E-3</c:v>
                </c:pt>
                <c:pt idx="809">
                  <c:v>3.4592927511560389E-3</c:v>
                </c:pt>
                <c:pt idx="810">
                  <c:v>3.4536008840492715E-3</c:v>
                </c:pt>
                <c:pt idx="811">
                  <c:v>3.4479115779327669E-3</c:v>
                </c:pt>
                <c:pt idx="812">
                  <c:v>3.4422248965284043E-3</c:v>
                </c:pt>
                <c:pt idx="813">
                  <c:v>3.4365409030329736E-3</c:v>
                </c:pt>
                <c:pt idx="814">
                  <c:v>3.4308596601212668E-3</c:v>
                </c:pt>
                <c:pt idx="815">
                  <c:v>3.4251812299491437E-3</c:v>
                </c:pt>
                <c:pt idx="816">
                  <c:v>3.4195056741565849E-3</c:v>
                </c:pt>
                <c:pt idx="817">
                  <c:v>3.4138330538707306E-3</c:v>
                </c:pt>
                <c:pt idx="818">
                  <c:v>3.4081634297089022E-3</c:v>
                </c:pt>
                <c:pt idx="819">
                  <c:v>3.4016876050481223E-3</c:v>
                </c:pt>
                <c:pt idx="820">
                  <c:v>3.3960246029188352E-3</c:v>
                </c:pt>
                <c:pt idx="821">
                  <c:v>3.3903647841395908E-3</c:v>
                </c:pt>
                <c:pt idx="822">
                  <c:v>3.3847082072474555E-3</c:v>
                </c:pt>
                <c:pt idx="823">
                  <c:v>3.3790549302849778E-3</c:v>
                </c:pt>
                <c:pt idx="824">
                  <c:v>3.373405010803107E-3</c:v>
                </c:pt>
                <c:pt idx="825">
                  <c:v>3.3677585058641112E-3</c:v>
                </c:pt>
                <c:pt idx="826">
                  <c:v>3.3621154720444731E-3</c:v>
                </c:pt>
                <c:pt idx="827">
                  <c:v>3.356475965437769E-3</c:v>
                </c:pt>
                <c:pt idx="828">
                  <c:v>3.350840041657538E-3</c:v>
                </c:pt>
                <c:pt idx="829">
                  <c:v>3.3452077558401364E-3</c:v>
                </c:pt>
                <c:pt idx="830">
                  <c:v>3.3395791626475713E-3</c:v>
                </c:pt>
                <c:pt idx="831">
                  <c:v>3.3339543162703243E-3</c:v>
                </c:pt>
                <c:pt idx="832">
                  <c:v>3.3283332704301598E-3</c:v>
                </c:pt>
                <c:pt idx="833">
                  <c:v>3.3227160783829176E-3</c:v>
                </c:pt>
                <c:pt idx="834">
                  <c:v>3.3171027929212935E-3</c:v>
                </c:pt>
                <c:pt idx="835">
                  <c:v>3.3114934663776032E-3</c:v>
                </c:pt>
                <c:pt idx="836">
                  <c:v>3.3058881506265302E-3</c:v>
                </c:pt>
                <c:pt idx="837">
                  <c:v>3.2994870525975893E-3</c:v>
                </c:pt>
                <c:pt idx="838">
                  <c:v>3.2938905039704724E-3</c:v>
                </c:pt>
                <c:pt idx="839">
                  <c:v>3.2882981262218726E-3</c:v>
                </c:pt>
                <c:pt idx="840">
                  <c:v>3.2827099693595609E-3</c:v>
                </c:pt>
                <c:pt idx="841">
                  <c:v>3.2771260829475958E-3</c:v>
                </c:pt>
                <c:pt idx="842">
                  <c:v>3.2715465161089899E-3</c:v>
                </c:pt>
                <c:pt idx="843">
                  <c:v>3.2659713175283512E-3</c:v>
                </c:pt>
                <c:pt idx="844">
                  <c:v>3.2604005354545298E-3</c:v>
                </c:pt>
                <c:pt idx="845">
                  <c:v>3.254834217703229E-3</c:v>
                </c:pt>
                <c:pt idx="846">
                  <c:v>3.2492724116596197E-3</c:v>
                </c:pt>
                <c:pt idx="847">
                  <c:v>3.2437151642809338E-3</c:v>
                </c:pt>
                <c:pt idx="848">
                  <c:v>3.238162522099043E-3</c:v>
                </c:pt>
                <c:pt idx="849">
                  <c:v>3.2326145312230308E-3</c:v>
                </c:pt>
                <c:pt idx="850">
                  <c:v>3.2270712373417419E-3</c:v>
                </c:pt>
                <c:pt idx="851">
                  <c:v>3.221532685726323E-3</c:v>
                </c:pt>
                <c:pt idx="852">
                  <c:v>3.2159989212327562E-3</c:v>
                </c:pt>
                <c:pt idx="853">
                  <c:v>3.2104699883043651E-3</c:v>
                </c:pt>
                <c:pt idx="854">
                  <c:v>3.2049459309743196E-3</c:v>
                </c:pt>
                <c:pt idx="855">
                  <c:v>3.1994267928681271E-3</c:v>
                </c:pt>
                <c:pt idx="856">
                  <c:v>3.1939126172061002E-3</c:v>
                </c:pt>
                <c:pt idx="857">
                  <c:v>3.1884034468058257E-3</c:v>
                </c:pt>
                <c:pt idx="858">
                  <c:v>3.1828993240846071E-3</c:v>
                </c:pt>
                <c:pt idx="859">
                  <c:v>3.1774002910619058E-3</c:v>
                </c:pt>
                <c:pt idx="860">
                  <c:v>3.1719063893617641E-3</c:v>
                </c:pt>
                <c:pt idx="861">
                  <c:v>3.1664176602152119E-3</c:v>
                </c:pt>
                <c:pt idx="862">
                  <c:v>3.1609341444626686E-3</c:v>
                </c:pt>
                <c:pt idx="863">
                  <c:v>3.1554558825563272E-3</c:v>
                </c:pt>
                <c:pt idx="864">
                  <c:v>3.1499829145625268E-3</c:v>
                </c:pt>
                <c:pt idx="865">
                  <c:v>3.1445152801641129E-3</c:v>
                </c:pt>
                <c:pt idx="866">
                  <c:v>3.1390530186627863E-3</c:v>
                </c:pt>
                <c:pt idx="867">
                  <c:v>3.1335961689814389E-3</c:v>
                </c:pt>
                <c:pt idx="868">
                  <c:v>3.1281447696664758E-3</c:v>
                </c:pt>
                <c:pt idx="869">
                  <c:v>3.1226988588901258E-3</c:v>
                </c:pt>
                <c:pt idx="870">
                  <c:v>3.1172584744527426E-3</c:v>
                </c:pt>
                <c:pt idx="871">
                  <c:v>3.1110477071835613E-3</c:v>
                </c:pt>
                <c:pt idx="872">
                  <c:v>3.1056192904723922E-3</c:v>
                </c:pt>
                <c:pt idx="873">
                  <c:v>3.1001965165057608E-3</c:v>
                </c:pt>
                <c:pt idx="874">
                  <c:v>3.0947794215676204E-3</c:v>
                </c:pt>
                <c:pt idx="875">
                  <c:v>3.0893680415816772E-3</c:v>
                </c:pt>
                <c:pt idx="876">
                  <c:v>3.0839624121136227E-3</c:v>
                </c:pt>
                <c:pt idx="877">
                  <c:v>3.0785625683733427E-3</c:v>
                </c:pt>
                <c:pt idx="878">
                  <c:v>3.0731685452171204E-3</c:v>
                </c:pt>
                <c:pt idx="879">
                  <c:v>3.0677803771498296E-3</c:v>
                </c:pt>
                <c:pt idx="880">
                  <c:v>3.0623980983271069E-3</c:v>
                </c:pt>
                <c:pt idx="881">
                  <c:v>3.0570217425575285E-3</c:v>
                </c:pt>
                <c:pt idx="882">
                  <c:v>3.0516513433047573E-3</c:v>
                </c:pt>
                <c:pt idx="883">
                  <c:v>3.0462869336896898E-3</c:v>
                </c:pt>
                <c:pt idx="884">
                  <c:v>3.0409285464925925E-3</c:v>
                </c:pt>
                <c:pt idx="885">
                  <c:v>3.0355762141552199E-3</c:v>
                </c:pt>
                <c:pt idx="886">
                  <c:v>3.0302299687829247E-3</c:v>
                </c:pt>
                <c:pt idx="887">
                  <c:v>3.0218411005120079E-3</c:v>
                </c:pt>
                <c:pt idx="888">
                  <c:v>3.0165106524247722E-3</c:v>
                </c:pt>
                <c:pt idx="889">
                  <c:v>3.0111864032501814E-3</c:v>
                </c:pt>
                <c:pt idx="890">
                  <c:v>3.0058683835823235E-3</c:v>
                </c:pt>
                <c:pt idx="891">
                  <c:v>3.000556623690441E-3</c:v>
                </c:pt>
                <c:pt idx="892">
                  <c:v>2.9952511535209659E-3</c:v>
                </c:pt>
                <c:pt idx="893">
                  <c:v>2.9899520026995525E-3</c:v>
                </c:pt>
                <c:pt idx="894">
                  <c:v>2.9846592005330881E-3</c:v>
                </c:pt>
                <c:pt idx="895">
                  <c:v>2.9793727760117016E-3</c:v>
                </c:pt>
                <c:pt idx="896">
                  <c:v>2.9740927578107584E-3</c:v>
                </c:pt>
                <c:pt idx="897">
                  <c:v>2.9688191742928425E-3</c:v>
                </c:pt>
                <c:pt idx="898">
                  <c:v>2.9635520535097326E-3</c:v>
                </c:pt>
                <c:pt idx="899">
                  <c:v>2.9582914232043635E-3</c:v>
                </c:pt>
                <c:pt idx="900">
                  <c:v>2.9530373108127782E-3</c:v>
                </c:pt>
                <c:pt idx="901">
                  <c:v>2.9477897434660727E-3</c:v>
                </c:pt>
                <c:pt idx="902">
                  <c:v>2.9425487479923262E-3</c:v>
                </c:pt>
                <c:pt idx="903">
                  <c:v>2.9373143509185216E-3</c:v>
                </c:pt>
                <c:pt idx="904">
                  <c:v>2.9320865784724592E-3</c:v>
                </c:pt>
                <c:pt idx="905">
                  <c:v>2.9268654565846549E-3</c:v>
                </c:pt>
                <c:pt idx="906">
                  <c:v>2.9216510108902353E-3</c:v>
                </c:pt>
                <c:pt idx="907">
                  <c:v>2.9164432667308123E-3</c:v>
                </c:pt>
                <c:pt idx="908">
                  <c:v>2.9112422491563601E-3</c:v>
                </c:pt>
                <c:pt idx="909">
                  <c:v>2.906047982927071E-3</c:v>
                </c:pt>
                <c:pt idx="910">
                  <c:v>2.9008604925152104E-3</c:v>
                </c:pt>
                <c:pt idx="911">
                  <c:v>2.8956798021069529E-3</c:v>
                </c:pt>
                <c:pt idx="912">
                  <c:v>2.8905059356042163E-3</c:v>
                </c:pt>
                <c:pt idx="913">
                  <c:v>2.8853389166264829E-3</c:v>
                </c:pt>
                <c:pt idx="914">
                  <c:v>2.8801787685126101E-3</c:v>
                </c:pt>
                <c:pt idx="915">
                  <c:v>2.8750255143226299E-3</c:v>
                </c:pt>
                <c:pt idx="916">
                  <c:v>2.8698791768395453E-3</c:v>
                </c:pt>
                <c:pt idx="917">
                  <c:v>2.8647397785711076E-3</c:v>
                </c:pt>
                <c:pt idx="918">
                  <c:v>2.8596073417515929E-3</c:v>
                </c:pt>
                <c:pt idx="919">
                  <c:v>2.8544818883435635E-3</c:v>
                </c:pt>
                <c:pt idx="920">
                  <c:v>2.8493634400396225E-3</c:v>
                </c:pt>
                <c:pt idx="921">
                  <c:v>2.8442520182641561E-3</c:v>
                </c:pt>
                <c:pt idx="922">
                  <c:v>2.8391476441750711E-3</c:v>
                </c:pt>
                <c:pt idx="923">
                  <c:v>2.8340503386655191E-3</c:v>
                </c:pt>
                <c:pt idx="924">
                  <c:v>2.8289601223656104E-3</c:v>
                </c:pt>
                <c:pt idx="925">
                  <c:v>2.8238770156441277E-3</c:v>
                </c:pt>
                <c:pt idx="926">
                  <c:v>2.8188010386102154E-3</c:v>
                </c:pt>
                <c:pt idx="927">
                  <c:v>2.8137322111150731E-3</c:v>
                </c:pt>
                <c:pt idx="928">
                  <c:v>2.8086705527536351E-3</c:v>
                </c:pt>
                <c:pt idx="929">
                  <c:v>2.8036160828662383E-3</c:v>
                </c:pt>
                <c:pt idx="930">
                  <c:v>2.7985688205402859E-3</c:v>
                </c:pt>
                <c:pt idx="931">
                  <c:v>2.7935287846118976E-3</c:v>
                </c:pt>
                <c:pt idx="932">
                  <c:v>2.7884959936675564E-3</c:v>
                </c:pt>
                <c:pt idx="933">
                  <c:v>2.7834704660457373E-3</c:v>
                </c:pt>
                <c:pt idx="934">
                  <c:v>2.7784522198385409E-3</c:v>
                </c:pt>
                <c:pt idx="935">
                  <c:v>2.7734412728933019E-3</c:v>
                </c:pt>
                <c:pt idx="936">
                  <c:v>2.7684376428142032E-3</c:v>
                </c:pt>
                <c:pt idx="937">
                  <c:v>2.7634413469638736E-3</c:v>
                </c:pt>
                <c:pt idx="938">
                  <c:v>2.7584524024649756E-3</c:v>
                </c:pt>
                <c:pt idx="939">
                  <c:v>2.7534708262017924E-3</c:v>
                </c:pt>
                <c:pt idx="940">
                  <c:v>2.7484966348217967E-3</c:v>
                </c:pt>
                <c:pt idx="941">
                  <c:v>2.7435298447372209E-3</c:v>
                </c:pt>
                <c:pt idx="942">
                  <c:v>2.738570472126607E-3</c:v>
                </c:pt>
                <c:pt idx="943">
                  <c:v>2.7336185329363597E-3</c:v>
                </c:pt>
                <c:pt idx="944">
                  <c:v>2.7286740428822845E-3</c:v>
                </c:pt>
                <c:pt idx="945">
                  <c:v>2.723737017451116E-3</c:v>
                </c:pt>
                <c:pt idx="946">
                  <c:v>2.7188074719020445E-3</c:v>
                </c:pt>
                <c:pt idx="947">
                  <c:v>2.7138854212682296E-3</c:v>
                </c:pt>
                <c:pt idx="948">
                  <c:v>2.7089708803583056E-3</c:v>
                </c:pt>
                <c:pt idx="949">
                  <c:v>2.7040638637578778E-3</c:v>
                </c:pt>
                <c:pt idx="950">
                  <c:v>2.6991643858310169E-3</c:v>
                </c:pt>
                <c:pt idx="951">
                  <c:v>2.6942724607217357E-3</c:v>
                </c:pt>
                <c:pt idx="952">
                  <c:v>2.6893881023554687E-3</c:v>
                </c:pt>
                <c:pt idx="953">
                  <c:v>2.6845113244405288E-3</c:v>
                </c:pt>
                <c:pt idx="954">
                  <c:v>2.6796421404695751E-3</c:v>
                </c:pt>
                <c:pt idx="955">
                  <c:v>2.6747805637210536E-3</c:v>
                </c:pt>
                <c:pt idx="956">
                  <c:v>2.6699266072606445E-3</c:v>
                </c:pt>
                <c:pt idx="957">
                  <c:v>2.6650802839426934E-3</c:v>
                </c:pt>
                <c:pt idx="958">
                  <c:v>2.6602416064116377E-3</c:v>
                </c:pt>
                <c:pt idx="959">
                  <c:v>2.6554105871034249E-3</c:v>
                </c:pt>
                <c:pt idx="960">
                  <c:v>2.6505872382469229E-3</c:v>
                </c:pt>
                <c:pt idx="961">
                  <c:v>2.6457715718653215E-3</c:v>
                </c:pt>
                <c:pt idx="962">
                  <c:v>2.6409635997775289E-3</c:v>
                </c:pt>
                <c:pt idx="963">
                  <c:v>2.6361633335995577E-3</c:v>
                </c:pt>
                <c:pt idx="964">
                  <c:v>2.6313707847459037E-3</c:v>
                </c:pt>
                <c:pt idx="965">
                  <c:v>2.6265859644309213E-3</c:v>
                </c:pt>
                <c:pt idx="966">
                  <c:v>2.6218088836701845E-3</c:v>
                </c:pt>
                <c:pt idx="967">
                  <c:v>2.6170395532818433E-3</c:v>
                </c:pt>
                <c:pt idx="968">
                  <c:v>2.612277983887976E-3</c:v>
                </c:pt>
                <c:pt idx="969">
                  <c:v>2.6075241859159293E-3</c:v>
                </c:pt>
                <c:pt idx="970">
                  <c:v>2.6027781695996538E-3</c:v>
                </c:pt>
                <c:pt idx="971">
                  <c:v>2.5980399449810308E-3</c:v>
                </c:pt>
                <c:pt idx="972">
                  <c:v>2.5933095219111925E-3</c:v>
                </c:pt>
                <c:pt idx="973">
                  <c:v>2.5885869100518337E-3</c:v>
                </c:pt>
                <c:pt idx="974">
                  <c:v>2.5838721188765172E-3</c:v>
                </c:pt>
                <c:pt idx="975">
                  <c:v>2.5791651576719749E-3</c:v>
                </c:pt>
                <c:pt idx="976">
                  <c:v>2.5744660355393927E-3</c:v>
                </c:pt>
                <c:pt idx="977">
                  <c:v>2.5697747613957029E-3</c:v>
                </c:pt>
                <c:pt idx="978">
                  <c:v>2.5650913439748523E-3</c:v>
                </c:pt>
                <c:pt idx="979">
                  <c:v>2.560415791829077E-3</c:v>
                </c:pt>
                <c:pt idx="980">
                  <c:v>2.5557481133301621E-3</c:v>
                </c:pt>
                <c:pt idx="981">
                  <c:v>2.5510883166707018E-3</c:v>
                </c:pt>
                <c:pt idx="982">
                  <c:v>2.5464364098653431E-3</c:v>
                </c:pt>
                <c:pt idx="983">
                  <c:v>2.5417924007520281E-3</c:v>
                </c:pt>
                <c:pt idx="984">
                  <c:v>2.5371562969932343E-3</c:v>
                </c:pt>
                <c:pt idx="985">
                  <c:v>2.5325281060771931E-3</c:v>
                </c:pt>
                <c:pt idx="986">
                  <c:v>2.5279078353191214E-3</c:v>
                </c:pt>
                <c:pt idx="987">
                  <c:v>2.5232954918624258E-3</c:v>
                </c:pt>
                <c:pt idx="988">
                  <c:v>2.5186910826799206E-3</c:v>
                </c:pt>
                <c:pt idx="989">
                  <c:v>2.5140946145750182E-3</c:v>
                </c:pt>
                <c:pt idx="990">
                  <c:v>2.5095060941829322E-3</c:v>
                </c:pt>
                <c:pt idx="991">
                  <c:v>2.5049255279718579E-3</c:v>
                </c:pt>
                <c:pt idx="992">
                  <c:v>2.5003529222441577E-3</c:v>
                </c:pt>
                <c:pt idx="993">
                  <c:v>2.495788283137533E-3</c:v>
                </c:pt>
                <c:pt idx="994">
                  <c:v>2.4912316166261941E-3</c:v>
                </c:pt>
                <c:pt idx="995">
                  <c:v>2.4866829285220193E-3</c:v>
                </c:pt>
                <c:pt idx="996">
                  <c:v>2.4821422244757094E-3</c:v>
                </c:pt>
                <c:pt idx="997">
                  <c:v>2.4776095099779388E-3</c:v>
                </c:pt>
                <c:pt idx="998">
                  <c:v>2.4730847903604936E-3</c:v>
                </c:pt>
                <c:pt idx="999">
                  <c:v>2.4685680707974117E-3</c:v>
                </c:pt>
                <c:pt idx="1000">
                  <c:v>2.4640593563061046E-3</c:v>
                </c:pt>
                <c:pt idx="1001">
                  <c:v>2.4595586517484904E-3</c:v>
                </c:pt>
                <c:pt idx="1002">
                  <c:v>2.455065961832099E-3</c:v>
                </c:pt>
                <c:pt idx="1003">
                  <c:v>2.4505812911111901E-3</c:v>
                </c:pt>
                <c:pt idx="1004">
                  <c:v>2.4461046439878545E-3</c:v>
                </c:pt>
                <c:pt idx="1005">
                  <c:v>2.4416360247131114E-3</c:v>
                </c:pt>
                <c:pt idx="1006">
                  <c:v>2.4371754373880019E-3</c:v>
                </c:pt>
                <c:pt idx="1007">
                  <c:v>2.4327228859646719E-3</c:v>
                </c:pt>
                <c:pt idx="1008">
                  <c:v>2.4282783742474515E-3</c:v>
                </c:pt>
                <c:pt idx="1009">
                  <c:v>2.4238419058939323E-3</c:v>
                </c:pt>
                <c:pt idx="1010">
                  <c:v>2.4194134844160295E-3</c:v>
                </c:pt>
                <c:pt idx="1011">
                  <c:v>2.414993113181046E-3</c:v>
                </c:pt>
                <c:pt idx="1012">
                  <c:v>2.4105807954127234E-3</c:v>
                </c:pt>
                <c:pt idx="1013">
                  <c:v>2.4061765341923014E-3</c:v>
                </c:pt>
                <c:pt idx="1014">
                  <c:v>2.4017803324595478E-3</c:v>
                </c:pt>
                <c:pt idx="1015">
                  <c:v>2.3973921930138045E-3</c:v>
                </c:pt>
                <c:pt idx="1016">
                  <c:v>2.3930121185150172E-3</c:v>
                </c:pt>
                <c:pt idx="1017">
                  <c:v>2.3886401114847598E-3</c:v>
                </c:pt>
                <c:pt idx="1018">
                  <c:v>2.3842761743072573E-3</c:v>
                </c:pt>
                <c:pt idx="1019">
                  <c:v>2.3799203092303941E-3</c:v>
                </c:pt>
                <c:pt idx="1020">
                  <c:v>2.3755725183667292E-3</c:v>
                </c:pt>
                <c:pt idx="1021">
                  <c:v>2.3712328036944938E-3</c:v>
                </c:pt>
                <c:pt idx="1022">
                  <c:v>2.3669011670585907E-3</c:v>
                </c:pt>
                <c:pt idx="1023">
                  <c:v>2.3625776101715841E-3</c:v>
                </c:pt>
                <c:pt idx="1024">
                  <c:v>2.3582621346146886E-3</c:v>
                </c:pt>
                <c:pt idx="1025">
                  <c:v>2.3539547418387433E-3</c:v>
                </c:pt>
                <c:pt idx="1026">
                  <c:v>2.3496554331651921E-3</c:v>
                </c:pt>
                <c:pt idx="1027">
                  <c:v>2.3453642097870479E-3</c:v>
                </c:pt>
                <c:pt idx="1028">
                  <c:v>2.3410810727698614E-3</c:v>
                </c:pt>
                <c:pt idx="1029">
                  <c:v>2.3368060230526729E-3</c:v>
                </c:pt>
                <c:pt idx="1030">
                  <c:v>2.332539061448969E-3</c:v>
                </c:pt>
                <c:pt idx="1031">
                  <c:v>2.328280188647629E-3</c:v>
                </c:pt>
                <c:pt idx="1032">
                  <c:v>2.3240294052138642E-3</c:v>
                </c:pt>
                <c:pt idx="1033">
                  <c:v>2.3197867115901556E-3</c:v>
                </c:pt>
                <c:pt idx="1034">
                  <c:v>2.315552108097186E-3</c:v>
                </c:pt>
                <c:pt idx="1035">
                  <c:v>2.3113255949347641E-3</c:v>
                </c:pt>
                <c:pt idx="1036">
                  <c:v>2.3071071721827456E-3</c:v>
                </c:pt>
                <c:pt idx="1037">
                  <c:v>2.3028968398019459E-3</c:v>
                </c:pt>
                <c:pt idx="1038">
                  <c:v>2.298694597635053E-3</c:v>
                </c:pt>
                <c:pt idx="1039">
                  <c:v>2.2945004454075282E-3</c:v>
                </c:pt>
                <c:pt idx="1040">
                  <c:v>2.2903143827285107E-3</c:v>
                </c:pt>
                <c:pt idx="1041">
                  <c:v>2.2861364090917065E-3</c:v>
                </c:pt>
                <c:pt idx="1042">
                  <c:v>2.2819665238762808E-3</c:v>
                </c:pt>
                <c:pt idx="1043">
                  <c:v>2.2778047263477394E-3</c:v>
                </c:pt>
                <c:pt idx="1044">
                  <c:v>2.27365101565881E-3</c:v>
                </c:pt>
                <c:pt idx="1045">
                  <c:v>2.2695053908503133E-3</c:v>
                </c:pt>
                <c:pt idx="1046">
                  <c:v>2.2653678508520346E-3</c:v>
                </c:pt>
                <c:pt idx="1047">
                  <c:v>2.2612383944835852E-3</c:v>
                </c:pt>
                <c:pt idx="1048">
                  <c:v>2.2571170204552628E-3</c:v>
                </c:pt>
                <c:pt idx="1049">
                  <c:v>2.2530037273689029E-3</c:v>
                </c:pt>
                <c:pt idx="1050">
                  <c:v>2.2488985137187299E-3</c:v>
                </c:pt>
                <c:pt idx="1051">
                  <c:v>2.2448013778921996E-3</c:v>
                </c:pt>
                <c:pt idx="1052">
                  <c:v>2.2407123181708397E-3</c:v>
                </c:pt>
                <c:pt idx="1053">
                  <c:v>2.2366313327310825E-3</c:v>
                </c:pt>
                <c:pt idx="1054">
                  <c:v>2.2325584196450947E-3</c:v>
                </c:pt>
                <c:pt idx="1055">
                  <c:v>2.2284935768816022E-3</c:v>
                </c:pt>
                <c:pt idx="1056">
                  <c:v>2.22443680230671E-3</c:v>
                </c:pt>
                <c:pt idx="1057">
                  <c:v>2.2203880936847165E-3</c:v>
                </c:pt>
                <c:pt idx="1058">
                  <c:v>2.2163474486789243E-3</c:v>
                </c:pt>
                <c:pt idx="1059">
                  <c:v>2.2123148648524448E-3</c:v>
                </c:pt>
                <c:pt idx="1060">
                  <c:v>2.208290339669002E-3</c:v>
                </c:pt>
                <c:pt idx="1061">
                  <c:v>2.2042738704937245E-3</c:v>
                </c:pt>
                <c:pt idx="1062">
                  <c:v>2.2002654545939387E-3</c:v>
                </c:pt>
                <c:pt idx="1063">
                  <c:v>2.1962650891399578E-3</c:v>
                </c:pt>
                <c:pt idx="1064">
                  <c:v>2.1922727712058616E-3</c:v>
                </c:pt>
                <c:pt idx="1065">
                  <c:v>2.188288497770276E-3</c:v>
                </c:pt>
                <c:pt idx="1066">
                  <c:v>2.1843122657171444E-3</c:v>
                </c:pt>
                <c:pt idx="1067">
                  <c:v>2.1803440718364984E-3</c:v>
                </c:pt>
                <c:pt idx="1068">
                  <c:v>2.1763839128252195E-3</c:v>
                </c:pt>
                <c:pt idx="1069">
                  <c:v>2.1724317852878016E-3</c:v>
                </c:pt>
                <c:pt idx="1070">
                  <c:v>2.1684876857371053E-3</c:v>
                </c:pt>
                <c:pt idx="1071">
                  <c:v>2.164551610595109E-3</c:v>
                </c:pt>
                <c:pt idx="1072">
                  <c:v>2.160623556193654E-3</c:v>
                </c:pt>
                <c:pt idx="1073">
                  <c:v>2.156703518775188E-3</c:v>
                </c:pt>
                <c:pt idx="1074">
                  <c:v>2.152791494493502E-3</c:v>
                </c:pt>
                <c:pt idx="1075">
                  <c:v>2.1488874794144655E-3</c:v>
                </c:pt>
                <c:pt idx="1076">
                  <c:v>2.1449914695167525E-3</c:v>
                </c:pt>
                <c:pt idx="1077">
                  <c:v>2.1411034606925697E-3</c:v>
                </c:pt>
                <c:pt idx="1078">
                  <c:v>2.1372234487483741E-3</c:v>
                </c:pt>
                <c:pt idx="1079">
                  <c:v>2.1327989359891022E-3</c:v>
                </c:pt>
                <c:pt idx="1080">
                  <c:v>2.1289360457007272E-3</c:v>
                </c:pt>
                <c:pt idx="1081">
                  <c:v>2.125081138562363E-3</c:v>
                </c:pt>
                <c:pt idx="1082">
                  <c:v>2.1212342100328067E-3</c:v>
                </c:pt>
                <c:pt idx="1083">
                  <c:v>2.1173952554887458E-3</c:v>
                </c:pt>
                <c:pt idx="1084">
                  <c:v>2.1135642702254532E-3</c:v>
                </c:pt>
                <c:pt idx="1085">
                  <c:v>2.1097412494574777E-3</c:v>
                </c:pt>
                <c:pt idx="1086">
                  <c:v>2.1059261883193308E-3</c:v>
                </c:pt>
                <c:pt idx="1087">
                  <c:v>2.1021190818661683E-3</c:v>
                </c:pt>
                <c:pt idx="1088">
                  <c:v>2.0983199250744697E-3</c:v>
                </c:pt>
                <c:pt idx="1089">
                  <c:v>2.0945287128427146E-3</c:v>
                </c:pt>
                <c:pt idx="1090">
                  <c:v>2.090745439992046E-3</c:v>
                </c:pt>
                <c:pt idx="1091">
                  <c:v>2.0869701012669458E-3</c:v>
                </c:pt>
                <c:pt idx="1092">
                  <c:v>2.0832026913358919E-3</c:v>
                </c:pt>
                <c:pt idx="1093">
                  <c:v>2.0794432047920169E-3</c:v>
                </c:pt>
                <c:pt idx="1094">
                  <c:v>2.0756916361537644E-3</c:v>
                </c:pt>
                <c:pt idx="1095">
                  <c:v>2.0719479798655379E-3</c:v>
                </c:pt>
                <c:pt idx="1096">
                  <c:v>2.0682122302983488E-3</c:v>
                </c:pt>
                <c:pt idx="1097">
                  <c:v>2.0644843817504608E-3</c:v>
                </c:pt>
                <c:pt idx="1098">
                  <c:v>2.060764428448025E-3</c:v>
                </c:pt>
                <c:pt idx="1099">
                  <c:v>2.0570523645457189E-3</c:v>
                </c:pt>
                <c:pt idx="1100">
                  <c:v>2.0533481841273752E-3</c:v>
                </c:pt>
                <c:pt idx="1101">
                  <c:v>2.0496518812066107E-3</c:v>
                </c:pt>
                <c:pt idx="1102">
                  <c:v>2.0459634497274502E-3</c:v>
                </c:pt>
                <c:pt idx="1103">
                  <c:v>2.0422828835649481E-3</c:v>
                </c:pt>
                <c:pt idx="1104">
                  <c:v>2.0386101765258011E-3</c:v>
                </c:pt>
                <c:pt idx="1105">
                  <c:v>2.0349453223489642E-3</c:v>
                </c:pt>
                <c:pt idx="1106">
                  <c:v>2.0312883147062572E-3</c:v>
                </c:pt>
                <c:pt idx="1107">
                  <c:v>2.0276391472029733E-3</c:v>
                </c:pt>
                <c:pt idx="1108">
                  <c:v>2.0239978133784775E-3</c:v>
                </c:pt>
                <c:pt idx="1109">
                  <c:v>2.0203643067068077E-3</c:v>
                </c:pt>
                <c:pt idx="1110">
                  <c:v>2.016738620597266E-3</c:v>
                </c:pt>
                <c:pt idx="1111">
                  <c:v>2.0131207483950111E-3</c:v>
                </c:pt>
                <c:pt idx="1112">
                  <c:v>2.0095106833816481E-3</c:v>
                </c:pt>
                <c:pt idx="1113">
                  <c:v>2.005908418775806E-3</c:v>
                </c:pt>
                <c:pt idx="1114">
                  <c:v>2.0023139477337243E-3</c:v>
                </c:pt>
                <c:pt idx="1115">
                  <c:v>1.9987272633498277E-3</c:v>
                </c:pt>
                <c:pt idx="1116">
                  <c:v>1.9951483586572957E-3</c:v>
                </c:pt>
                <c:pt idx="1117">
                  <c:v>1.9915772266286382E-3</c:v>
                </c:pt>
                <c:pt idx="1118">
                  <c:v>1.9880138601762578E-3</c:v>
                </c:pt>
                <c:pt idx="1119">
                  <c:v>1.9844582521530135E-3</c:v>
                </c:pt>
                <c:pt idx="1120">
                  <c:v>1.9809103953527794E-3</c:v>
                </c:pt>
                <c:pt idx="1121">
                  <c:v>1.9773702825110033E-3</c:v>
                </c:pt>
                <c:pt idx="1122">
                  <c:v>1.9738379063052557E-3</c:v>
                </c:pt>
                <c:pt idx="1123">
                  <c:v>1.970313259355783E-3</c:v>
                </c:pt>
                <c:pt idx="1124">
                  <c:v>1.9667963342260486E-3</c:v>
                </c:pt>
                <c:pt idx="1125">
                  <c:v>1.9632871234232779E-3</c:v>
                </c:pt>
                <c:pt idx="1126">
                  <c:v>1.9597856193990003E-3</c:v>
                </c:pt>
                <c:pt idx="1127">
                  <c:v>1.9562918145495799E-3</c:v>
                </c:pt>
                <c:pt idx="1128">
                  <c:v>1.9528057012167517E-3</c:v>
                </c:pt>
                <c:pt idx="1129">
                  <c:v>1.9493272716881492E-3</c:v>
                </c:pt>
                <c:pt idx="1130">
                  <c:v>1.9458565181978303E-3</c:v>
                </c:pt>
                <c:pt idx="1131">
                  <c:v>1.941899331978268E-3</c:v>
                </c:pt>
                <c:pt idx="1132">
                  <c:v>1.9384450007447858E-3</c:v>
                </c:pt>
                <c:pt idx="1133">
                  <c:v>1.9349983207993756E-3</c:v>
                </c:pt>
                <c:pt idx="1134">
                  <c:v>1.9315592841596769E-3</c:v>
                </c:pt>
                <c:pt idx="1135">
                  <c:v>1.9281278827924086E-3</c:v>
                </c:pt>
                <c:pt idx="1136">
                  <c:v>1.9247041086138778E-3</c:v>
                </c:pt>
                <c:pt idx="1137">
                  <c:v>1.9212879534904798E-3</c:v>
                </c:pt>
                <c:pt idx="1138">
                  <c:v>1.9178794092392002E-3</c:v>
                </c:pt>
                <c:pt idx="1139">
                  <c:v>1.9144784676281125E-3</c:v>
                </c:pt>
                <c:pt idx="1140">
                  <c:v>1.9110851203768702E-3</c:v>
                </c:pt>
                <c:pt idx="1141">
                  <c:v>1.9076993591572006E-3</c:v>
                </c:pt>
                <c:pt idx="1142">
                  <c:v>1.9043211755933904E-3</c:v>
                </c:pt>
                <c:pt idx="1143">
                  <c:v>1.9009505612627708E-3</c:v>
                </c:pt>
                <c:pt idx="1144">
                  <c:v>1.8975875076962011E-3</c:v>
                </c:pt>
                <c:pt idx="1145">
                  <c:v>1.8942320063785462E-3</c:v>
                </c:pt>
                <c:pt idx="1146">
                  <c:v>1.8908840487491519E-3</c:v>
                </c:pt>
                <c:pt idx="1147">
                  <c:v>1.8875436262023207E-3</c:v>
                </c:pt>
                <c:pt idx="1148">
                  <c:v>1.8842107300877783E-3</c:v>
                </c:pt>
                <c:pt idx="1149">
                  <c:v>1.880885351711143E-3</c:v>
                </c:pt>
                <c:pt idx="1150">
                  <c:v>1.8775674823343885E-3</c:v>
                </c:pt>
                <c:pt idx="1151">
                  <c:v>1.8742571131763067E-3</c:v>
                </c:pt>
                <c:pt idx="1152">
                  <c:v>1.8709542354129636E-3</c:v>
                </c:pt>
                <c:pt idx="1153">
                  <c:v>1.8676588401781581E-3</c:v>
                </c:pt>
                <c:pt idx="1154">
                  <c:v>1.8643709185638708E-3</c:v>
                </c:pt>
                <c:pt idx="1155">
                  <c:v>1.8610904616207168E-3</c:v>
                </c:pt>
                <c:pt idx="1156">
                  <c:v>1.8578174603583917E-3</c:v>
                </c:pt>
                <c:pt idx="1157">
                  <c:v>1.8545519057461143E-3</c:v>
                </c:pt>
                <c:pt idx="1158">
                  <c:v>1.8512937887130714E-3</c:v>
                </c:pt>
                <c:pt idx="1159">
                  <c:v>1.8480431001488518E-3</c:v>
                </c:pt>
                <c:pt idx="1160">
                  <c:v>1.8447998309038857E-3</c:v>
                </c:pt>
                <c:pt idx="1161">
                  <c:v>1.8415639717898761E-3</c:v>
                </c:pt>
                <c:pt idx="1162">
                  <c:v>1.8383355135802289E-3</c:v>
                </c:pt>
                <c:pt idx="1163">
                  <c:v>1.8351144470104817E-3</c:v>
                </c:pt>
                <c:pt idx="1164">
                  <c:v>1.8319007627787274E-3</c:v>
                </c:pt>
                <c:pt idx="1165">
                  <c:v>1.8286944515460363E-3</c:v>
                </c:pt>
                <c:pt idx="1166">
                  <c:v>1.8254955039368769E-3</c:v>
                </c:pt>
                <c:pt idx="1167">
                  <c:v>1.8223039105395311E-3</c:v>
                </c:pt>
                <c:pt idx="1168">
                  <c:v>1.8191196619065091E-3</c:v>
                </c:pt>
                <c:pt idx="1169">
                  <c:v>1.815942748554962E-3</c:v>
                </c:pt>
                <c:pt idx="1170">
                  <c:v>1.8127731609670879E-3</c:v>
                </c:pt>
                <c:pt idx="1171">
                  <c:v>1.8096108895905402E-3</c:v>
                </c:pt>
                <c:pt idx="1172">
                  <c:v>1.806455924838832E-3</c:v>
                </c:pt>
                <c:pt idx="1173">
                  <c:v>1.8033082570917346E-3</c:v>
                </c:pt>
                <c:pt idx="1174">
                  <c:v>1.8001678766956782E-3</c:v>
                </c:pt>
                <c:pt idx="1175">
                  <c:v>1.7970347739641461E-3</c:v>
                </c:pt>
                <c:pt idx="1176">
                  <c:v>1.7939089391780705E-3</c:v>
                </c:pt>
                <c:pt idx="1177">
                  <c:v>1.7907903625862202E-3</c:v>
                </c:pt>
                <c:pt idx="1178">
                  <c:v>1.7876790344055929E-3</c:v>
                </c:pt>
                <c:pt idx="1179">
                  <c:v>1.7845749448217971E-3</c:v>
                </c:pt>
                <c:pt idx="1180">
                  <c:v>1.7814780839894384E-3</c:v>
                </c:pt>
                <c:pt idx="1181">
                  <c:v>1.7783884420324986E-3</c:v>
                </c:pt>
                <c:pt idx="1182">
                  <c:v>1.7753060090447146E-3</c:v>
                </c:pt>
                <c:pt idx="1183">
                  <c:v>1.7717920430490067E-3</c:v>
                </c:pt>
                <c:pt idx="1184">
                  <c:v>1.7687250243560515E-3</c:v>
                </c:pt>
                <c:pt idx="1185">
                  <c:v>1.7656651833055674E-3</c:v>
                </c:pt>
                <c:pt idx="1186">
                  <c:v>1.7626125098699702E-3</c:v>
                </c:pt>
                <c:pt idx="1187">
                  <c:v>1.7595669939933405E-3</c:v>
                </c:pt>
                <c:pt idx="1188">
                  <c:v>1.7565286255917844E-3</c:v>
                </c:pt>
                <c:pt idx="1189">
                  <c:v>1.7534973945537964E-3</c:v>
                </c:pt>
                <c:pt idx="1190">
                  <c:v>1.7504732907406182E-3</c:v>
                </c:pt>
                <c:pt idx="1191">
                  <c:v>1.747456303986596E-3</c:v>
                </c:pt>
                <c:pt idx="1192">
                  <c:v>1.7444464240995319E-3</c:v>
                </c:pt>
                <c:pt idx="1193">
                  <c:v>1.7414436408610394E-3</c:v>
                </c:pt>
                <c:pt idx="1194">
                  <c:v>1.7384479440268907E-3</c:v>
                </c:pt>
                <c:pt idx="1195">
                  <c:v>1.735459323327364E-3</c:v>
                </c:pt>
                <c:pt idx="1196">
                  <c:v>1.7324777684675898E-3</c:v>
                </c:pt>
                <c:pt idx="1197">
                  <c:v>1.729503269127893E-3</c:v>
                </c:pt>
                <c:pt idx="1198">
                  <c:v>1.7248432860216374E-3</c:v>
                </c:pt>
                <c:pt idx="1199">
                  <c:v>1.7218868818913349E-3</c:v>
                </c:pt>
                <c:pt idx="1200">
                  <c:v>1.718937496227772E-3</c:v>
                </c:pt>
                <c:pt idx="1201">
                  <c:v>1.7159951186021798E-3</c:v>
                </c:pt>
                <c:pt idx="1202">
                  <c:v>1.7130597385628516E-3</c:v>
                </c:pt>
                <c:pt idx="1203">
                  <c:v>1.7101313456354709E-3</c:v>
                </c:pt>
                <c:pt idx="1204">
                  <c:v>1.7072099293234414E-3</c:v>
                </c:pt>
                <c:pt idx="1205">
                  <c:v>1.7042954791082054E-3</c:v>
                </c:pt>
                <c:pt idx="1206">
                  <c:v>1.7013879844495687E-3</c:v>
                </c:pt>
                <c:pt idx="1207">
                  <c:v>1.6984874347860199E-3</c:v>
                </c:pt>
                <c:pt idx="1208">
                  <c:v>1.695593819535047E-3</c:v>
                </c:pt>
                <c:pt idx="1209">
                  <c:v>1.6927071280934537E-3</c:v>
                </c:pt>
                <c:pt idx="1210">
                  <c:v>1.6898273498376711E-3</c:v>
                </c:pt>
                <c:pt idx="1211">
                  <c:v>1.6869544741240695E-3</c:v>
                </c:pt>
                <c:pt idx="1212">
                  <c:v>1.6840884902892691E-3</c:v>
                </c:pt>
                <c:pt idx="1213">
                  <c:v>1.6812293876504441E-3</c:v>
                </c:pt>
                <c:pt idx="1214">
                  <c:v>1.6783771555056294E-3</c:v>
                </c:pt>
                <c:pt idx="1215">
                  <c:v>1.6755317831340228E-3</c:v>
                </c:pt>
                <c:pt idx="1216">
                  <c:v>1.6726932597962857E-3</c:v>
                </c:pt>
                <c:pt idx="1217">
                  <c:v>1.6698615747348427E-3</c:v>
                </c:pt>
                <c:pt idx="1218">
                  <c:v>1.6670367171741772E-3</c:v>
                </c:pt>
                <c:pt idx="1219">
                  <c:v>1.6642186763211266E-3</c:v>
                </c:pt>
                <c:pt idx="1220">
                  <c:v>1.6614074413651757E-3</c:v>
                </c:pt>
                <c:pt idx="1221">
                  <c:v>1.6586030014787471E-3</c:v>
                </c:pt>
                <c:pt idx="1222">
                  <c:v>1.6558053458174884E-3</c:v>
                </c:pt>
                <c:pt idx="1223">
                  <c:v>1.653014463520563E-3</c:v>
                </c:pt>
                <c:pt idx="1224">
                  <c:v>1.6502303437109301E-3</c:v>
                </c:pt>
                <c:pt idx="1225">
                  <c:v>1.6474529754956317E-3</c:v>
                </c:pt>
                <c:pt idx="1226">
                  <c:v>1.6446823479660711E-3</c:v>
                </c:pt>
                <c:pt idx="1227">
                  <c:v>1.6419184501982929E-3</c:v>
                </c:pt>
                <c:pt idx="1228">
                  <c:v>1.639161271253261E-3</c:v>
                </c:pt>
                <c:pt idx="1229">
                  <c:v>1.6364108001771318E-3</c:v>
                </c:pt>
                <c:pt idx="1230">
                  <c:v>1.6336670260015305E-3</c:v>
                </c:pt>
                <c:pt idx="1231">
                  <c:v>1.6309299377438198E-3</c:v>
                </c:pt>
                <c:pt idx="1232">
                  <c:v>1.6281995244073711E-3</c:v>
                </c:pt>
                <c:pt idx="1233">
                  <c:v>1.6254757749818332E-3</c:v>
                </c:pt>
                <c:pt idx="1234">
                  <c:v>1.6227586784433961E-3</c:v>
                </c:pt>
                <c:pt idx="1235">
                  <c:v>1.6200482237550564E-3</c:v>
                </c:pt>
                <c:pt idx="1236">
                  <c:v>1.6173443998668789E-3</c:v>
                </c:pt>
                <c:pt idx="1237">
                  <c:v>1.6146471957162595E-3</c:v>
                </c:pt>
                <c:pt idx="1238">
                  <c:v>1.6119566002281806E-3</c:v>
                </c:pt>
                <c:pt idx="1239">
                  <c:v>1.6092726023154696E-3</c:v>
                </c:pt>
                <c:pt idx="1240">
                  <c:v>1.606595190879054E-3</c:v>
                </c:pt>
                <c:pt idx="1241">
                  <c:v>1.6039243548082146E-3</c:v>
                </c:pt>
                <c:pt idx="1242">
                  <c:v>1.6012600829808381E-3</c:v>
                </c:pt>
                <c:pt idx="1243">
                  <c:v>1.598602364263665E-3</c:v>
                </c:pt>
                <c:pt idx="1244">
                  <c:v>1.5959511875125393E-3</c:v>
                </c:pt>
                <c:pt idx="1245">
                  <c:v>1.5933065415726525E-3</c:v>
                </c:pt>
                <c:pt idx="1246">
                  <c:v>1.5906684152787924E-3</c:v>
                </c:pt>
                <c:pt idx="1247">
                  <c:v>1.5880367974555828E-3</c:v>
                </c:pt>
                <c:pt idx="1248">
                  <c:v>1.5854116769177251E-3</c:v>
                </c:pt>
                <c:pt idx="1249">
                  <c:v>1.5827930424702381E-3</c:v>
                </c:pt>
                <c:pt idx="1250">
                  <c:v>1.5801808829086961E-3</c:v>
                </c:pt>
                <c:pt idx="1251">
                  <c:v>1.5775751870194658E-3</c:v>
                </c:pt>
                <c:pt idx="1252">
                  <c:v>1.5749759435799377E-3</c:v>
                </c:pt>
                <c:pt idx="1253">
                  <c:v>1.5723831413587634E-3</c:v>
                </c:pt>
                <c:pt idx="1254">
                  <c:v>1.5697967691160825E-3</c:v>
                </c:pt>
                <c:pt idx="1255">
                  <c:v>1.5672168156037557E-3</c:v>
                </c:pt>
                <c:pt idx="1256">
                  <c:v>1.5646432695655902E-3</c:v>
                </c:pt>
                <c:pt idx="1257">
                  <c:v>1.5620761197375666E-3</c:v>
                </c:pt>
                <c:pt idx="1258">
                  <c:v>1.5595153548480644E-3</c:v>
                </c:pt>
                <c:pt idx="1259">
                  <c:v>1.556960963618084E-3</c:v>
                </c:pt>
                <c:pt idx="1260">
                  <c:v>1.5544129347614686E-3</c:v>
                </c:pt>
                <c:pt idx="1261">
                  <c:v>1.551871256985124E-3</c:v>
                </c:pt>
                <c:pt idx="1262">
                  <c:v>1.5493359189892378E-3</c:v>
                </c:pt>
                <c:pt idx="1263">
                  <c:v>1.5468069094674935E-3</c:v>
                </c:pt>
                <c:pt idx="1264">
                  <c:v>1.5442842171072891E-3</c:v>
                </c:pt>
                <c:pt idx="1265">
                  <c:v>1.5417678305899493E-3</c:v>
                </c:pt>
                <c:pt idx="1266">
                  <c:v>1.539257738590935E-3</c:v>
                </c:pt>
                <c:pt idx="1267">
                  <c:v>1.536753929780059E-3</c:v>
                </c:pt>
                <c:pt idx="1268">
                  <c:v>1.5342563928216891E-3</c:v>
                </c:pt>
                <c:pt idx="1269">
                  <c:v>1.5317651163749627E-3</c:v>
                </c:pt>
                <c:pt idx="1270">
                  <c:v>1.529280089093984E-3</c:v>
                </c:pt>
                <c:pt idx="1271">
                  <c:v>1.5268012996280372E-3</c:v>
                </c:pt>
                <c:pt idx="1272">
                  <c:v>1.5243287366217832E-3</c:v>
                </c:pt>
                <c:pt idx="1273">
                  <c:v>1.5218623887154655E-3</c:v>
                </c:pt>
                <c:pt idx="1274">
                  <c:v>1.5194022445451051E-3</c:v>
                </c:pt>
                <c:pt idx="1275">
                  <c:v>1.5169482927427052E-3</c:v>
                </c:pt>
                <c:pt idx="1276">
                  <c:v>1.5145005219364446E-3</c:v>
                </c:pt>
                <c:pt idx="1277">
                  <c:v>1.512058920750872E-3</c:v>
                </c:pt>
                <c:pt idx="1278">
                  <c:v>1.5096234778071049E-3</c:v>
                </c:pt>
                <c:pt idx="1279">
                  <c:v>1.5071941817230174E-3</c:v>
                </c:pt>
                <c:pt idx="1280">
                  <c:v>1.504771021113437E-3</c:v>
                </c:pt>
                <c:pt idx="1281">
                  <c:v>1.5023539845903276E-3</c:v>
                </c:pt>
                <c:pt idx="1282">
                  <c:v>1.4999430607629848E-3</c:v>
                </c:pt>
                <c:pt idx="1283">
                  <c:v>1.4975382382382194E-3</c:v>
                </c:pt>
                <c:pt idx="1284">
                  <c:v>1.4951395056205441E-3</c:v>
                </c:pt>
                <c:pt idx="1285">
                  <c:v>1.4927468515123564E-3</c:v>
                </c:pt>
                <c:pt idx="1286">
                  <c:v>1.4903602645141242E-3</c:v>
                </c:pt>
                <c:pt idx="1287">
                  <c:v>1.4879797332245665E-3</c:v>
                </c:pt>
                <c:pt idx="1288">
                  <c:v>1.4856052462408308E-3</c:v>
                </c:pt>
                <c:pt idx="1289">
                  <c:v>1.483236792158677E-3</c:v>
                </c:pt>
                <c:pt idx="1290">
                  <c:v>1.4808743595726506E-3</c:v>
                </c:pt>
                <c:pt idx="1291">
                  <c:v>1.4785179370762624E-3</c:v>
                </c:pt>
                <c:pt idx="1292">
                  <c:v>1.4761675132621594E-3</c:v>
                </c:pt>
                <c:pt idx="1293">
                  <c:v>1.4738230767223027E-3</c:v>
                </c:pt>
                <c:pt idx="1294">
                  <c:v>1.4714846160481373E-3</c:v>
                </c:pt>
                <c:pt idx="1295">
                  <c:v>1.4691521198307623E-3</c:v>
                </c:pt>
                <c:pt idx="1296">
                  <c:v>1.4668255766611027E-3</c:v>
                </c:pt>
                <c:pt idx="1297">
                  <c:v>1.464504975130076E-3</c:v>
                </c:pt>
                <c:pt idx="1298">
                  <c:v>1.4621903038287611E-3</c:v>
                </c:pt>
                <c:pt idx="1299">
                  <c:v>1.4598815513485615E-3</c:v>
                </c:pt>
                <c:pt idx="1300">
                  <c:v>1.4575787062813723E-3</c:v>
                </c:pt>
                <c:pt idx="1301">
                  <c:v>1.4552817572197414E-3</c:v>
                </c:pt>
                <c:pt idx="1302">
                  <c:v>1.452990692757034E-3</c:v>
                </c:pt>
                <c:pt idx="1303">
                  <c:v>1.4507055014875911E-3</c:v>
                </c:pt>
                <c:pt idx="1304">
                  <c:v>1.4484261720068884E-3</c:v>
                </c:pt>
                <c:pt idx="1305">
                  <c:v>1.4461526929116981E-3</c:v>
                </c:pt>
                <c:pt idx="1306">
                  <c:v>1.4438850528002429E-3</c:v>
                </c:pt>
                <c:pt idx="1307">
                  <c:v>1.4416232402723519E-3</c:v>
                </c:pt>
                <c:pt idx="1308">
                  <c:v>1.4393672439296165E-3</c:v>
                </c:pt>
                <c:pt idx="1309">
                  <c:v>1.4371170523755443E-3</c:v>
                </c:pt>
                <c:pt idx="1310">
                  <c:v>1.4348726542157079E-3</c:v>
                </c:pt>
                <c:pt idx="1311">
                  <c:v>1.4326340380579005E-3</c:v>
                </c:pt>
                <c:pt idx="1312">
                  <c:v>1.430401192512283E-3</c:v>
                </c:pt>
                <c:pt idx="1313">
                  <c:v>1.4281741061915316E-3</c:v>
                </c:pt>
                <c:pt idx="1314">
                  <c:v>1.4259527677109888E-3</c:v>
                </c:pt>
                <c:pt idx="1315">
                  <c:v>1.4237371656888064E-3</c:v>
                </c:pt>
                <c:pt idx="1316">
                  <c:v>1.4215272887460927E-3</c:v>
                </c:pt>
                <c:pt idx="1317">
                  <c:v>1.4193231255070543E-3</c:v>
                </c:pt>
                <c:pt idx="1318">
                  <c:v>1.4171246645991425E-3</c:v>
                </c:pt>
                <c:pt idx="1319">
                  <c:v>1.4149318946531913E-3</c:v>
                </c:pt>
                <c:pt idx="1320">
                  <c:v>1.4127448043035605E-3</c:v>
                </c:pt>
                <c:pt idx="1321">
                  <c:v>1.4105633821882731E-3</c:v>
                </c:pt>
                <c:pt idx="1322">
                  <c:v>1.4083876169491557E-3</c:v>
                </c:pt>
                <c:pt idx="1323">
                  <c:v>1.4062174972319747E-3</c:v>
                </c:pt>
                <c:pt idx="1324">
                  <c:v>1.404053011686572E-3</c:v>
                </c:pt>
                <c:pt idx="1325">
                  <c:v>1.4018941489670007E-3</c:v>
                </c:pt>
                <c:pt idx="1326">
                  <c:v>1.3997408977316586E-3</c:v>
                </c:pt>
                <c:pt idx="1327">
                  <c:v>1.3975932466434222E-3</c:v>
                </c:pt>
                <c:pt idx="1328">
                  <c:v>1.3954511843697758E-3</c:v>
                </c:pt>
                <c:pt idx="1329">
                  <c:v>1.3933146995829455E-3</c:v>
                </c:pt>
                <c:pt idx="1330">
                  <c:v>1.3911837809600261E-3</c:v>
                </c:pt>
                <c:pt idx="1331">
                  <c:v>1.3890584171831121E-3</c:v>
                </c:pt>
                <c:pt idx="1332">
                  <c:v>1.3869385969394223E-3</c:v>
                </c:pt>
                <c:pt idx="1333">
                  <c:v>1.3848243089214286E-3</c:v>
                </c:pt>
                <c:pt idx="1334">
                  <c:v>1.3827155418269809E-3</c:v>
                </c:pt>
                <c:pt idx="1335">
                  <c:v>1.3806122843594303E-3</c:v>
                </c:pt>
                <c:pt idx="1336">
                  <c:v>1.3785145252277545E-3</c:v>
                </c:pt>
                <c:pt idx="1337">
                  <c:v>1.3764222531466776E-3</c:v>
                </c:pt>
                <c:pt idx="1338">
                  <c:v>1.3743354568367941E-3</c:v>
                </c:pt>
                <c:pt idx="1339">
                  <c:v>1.3722541250246862E-3</c:v>
                </c:pt>
                <c:pt idx="1340">
                  <c:v>1.3701782464430462E-3</c:v>
                </c:pt>
                <c:pt idx="1341">
                  <c:v>1.3681078098307935E-3</c:v>
                </c:pt>
                <c:pt idx="1342">
                  <c:v>1.36604280393319E-3</c:v>
                </c:pt>
                <c:pt idx="1343">
                  <c:v>1.3639832175019594E-3</c:v>
                </c:pt>
                <c:pt idx="1344">
                  <c:v>1.3619290392954005E-3</c:v>
                </c:pt>
                <c:pt idx="1345">
                  <c:v>1.3598802580785034E-3</c:v>
                </c:pt>
                <c:pt idx="1346">
                  <c:v>1.3578368626230592E-3</c:v>
                </c:pt>
                <c:pt idx="1347">
                  <c:v>1.3557988417077782E-3</c:v>
                </c:pt>
                <c:pt idx="1348">
                  <c:v>1.3537661841183952E-3</c:v>
                </c:pt>
                <c:pt idx="1349">
                  <c:v>1.3517388786477842E-3</c:v>
                </c:pt>
                <c:pt idx="1350">
                  <c:v>1.3497169140960668E-3</c:v>
                </c:pt>
                <c:pt idx="1351">
                  <c:v>1.3477002792707193E-3</c:v>
                </c:pt>
                <c:pt idx="1352">
                  <c:v>1.3456889629866828E-3</c:v>
                </c:pt>
                <c:pt idx="1353">
                  <c:v>1.3436829540664679E-3</c:v>
                </c:pt>
                <c:pt idx="1354">
                  <c:v>1.3416822413402617E-3</c:v>
                </c:pt>
                <c:pt idx="1355">
                  <c:v>1.3396868136460326E-3</c:v>
                </c:pt>
                <c:pt idx="1356">
                  <c:v>1.3376966598296338E-3</c:v>
                </c:pt>
                <c:pt idx="1357">
                  <c:v>1.3357117687449057E-3</c:v>
                </c:pt>
                <c:pt idx="1358">
                  <c:v>1.3337321292537802E-3</c:v>
                </c:pt>
                <c:pt idx="1359">
                  <c:v>1.3317577302263801E-3</c:v>
                </c:pt>
                <c:pt idx="1360">
                  <c:v>1.3297885605411195E-3</c:v>
                </c:pt>
                <c:pt idx="1361">
                  <c:v>1.3278246090848047E-3</c:v>
                </c:pt>
                <c:pt idx="1362">
                  <c:v>1.3258658647527309E-3</c:v>
                </c:pt>
                <c:pt idx="1363">
                  <c:v>1.3239123164487817E-3</c:v>
                </c:pt>
                <c:pt idx="1364">
                  <c:v>1.3219639530855243E-3</c:v>
                </c:pt>
                <c:pt idx="1365">
                  <c:v>1.3200207635843072E-3</c:v>
                </c:pt>
                <c:pt idx="1366">
                  <c:v>1.3180827368753536E-3</c:v>
                </c:pt>
                <c:pt idx="1367">
                  <c:v>1.3161498618978573E-3</c:v>
                </c:pt>
                <c:pt idx="1368">
                  <c:v>1.314222127600074E-3</c:v>
                </c:pt>
                <c:pt idx="1369">
                  <c:v>1.3122995229394164E-3</c:v>
                </c:pt>
                <c:pt idx="1370">
                  <c:v>1.3103820368825445E-3</c:v>
                </c:pt>
                <c:pt idx="1371">
                  <c:v>1.3084696584054552E-3</c:v>
                </c:pt>
                <c:pt idx="1372">
                  <c:v>1.3065623764935759E-3</c:v>
                </c:pt>
                <c:pt idx="1373">
                  <c:v>1.3046601801418496E-3</c:v>
                </c:pt>
                <c:pt idx="1374">
                  <c:v>1.302763058354827E-3</c:v>
                </c:pt>
                <c:pt idx="1375">
                  <c:v>1.300871000146751E-3</c:v>
                </c:pt>
                <c:pt idx="1376">
                  <c:v>1.2989839945416455E-3</c:v>
                </c:pt>
                <c:pt idx="1377">
                  <c:v>1.2971020305734009E-3</c:v>
                </c:pt>
                <c:pt idx="1378">
                  <c:v>1.2952250972858592E-3</c:v>
                </c:pt>
                <c:pt idx="1379">
                  <c:v>1.2933531837328975E-3</c:v>
                </c:pt>
                <c:pt idx="1380">
                  <c:v>1.2914862789785131E-3</c:v>
                </c:pt>
                <c:pt idx="1381">
                  <c:v>1.2896243720969059E-3</c:v>
                </c:pt>
                <c:pt idx="1382">
                  <c:v>1.2877674521725585E-3</c:v>
                </c:pt>
                <c:pt idx="1383">
                  <c:v>1.285915508300321E-3</c:v>
                </c:pt>
                <c:pt idx="1384">
                  <c:v>1.2840685295854881E-3</c:v>
                </c:pt>
                <c:pt idx="1385">
                  <c:v>1.2822265051438807E-3</c:v>
                </c:pt>
                <c:pt idx="1386">
                  <c:v>1.2803894241019238E-3</c:v>
                </c:pt>
                <c:pt idx="1387">
                  <c:v>1.2785572755967265E-3</c:v>
                </c:pt>
                <c:pt idx="1388">
                  <c:v>1.276730048776157E-3</c:v>
                </c:pt>
                <c:pt idx="1389">
                  <c:v>1.2749077327989205E-3</c:v>
                </c:pt>
                <c:pt idx="1390">
                  <c:v>1.2730903168346351E-3</c:v>
                </c:pt>
                <c:pt idx="1391">
                  <c:v>1.2710192561555689E-3</c:v>
                </c:pt>
                <c:pt idx="1392">
                  <c:v>1.2692123038005785E-3</c:v>
                </c:pt>
                <c:pt idx="1393">
                  <c:v>1.2674102174920769E-3</c:v>
                </c:pt>
                <c:pt idx="1394">
                  <c:v>1.2656129864456844E-3</c:v>
                </c:pt>
                <c:pt idx="1395">
                  <c:v>1.2638205998883154E-3</c:v>
                </c:pt>
                <c:pt idx="1396">
                  <c:v>1.2620330470582447E-3</c:v>
                </c:pt>
                <c:pt idx="1397">
                  <c:v>1.2602503172051841E-3</c:v>
                </c:pt>
                <c:pt idx="1398">
                  <c:v>1.258472399590347E-3</c:v>
                </c:pt>
                <c:pt idx="1399">
                  <c:v>1.256699283486522E-3</c:v>
                </c:pt>
                <c:pt idx="1400">
                  <c:v>1.2549309581781378E-3</c:v>
                </c:pt>
                <c:pt idx="1401">
                  <c:v>1.2531674129613343E-3</c:v>
                </c:pt>
                <c:pt idx="1402">
                  <c:v>1.2514086371440286E-3</c:v>
                </c:pt>
                <c:pt idx="1403">
                  <c:v>1.2496546200459805E-3</c:v>
                </c:pt>
                <c:pt idx="1404">
                  <c:v>1.2479053509988612E-3</c:v>
                </c:pt>
                <c:pt idx="1405">
                  <c:v>1.2461608193463144E-3</c:v>
                </c:pt>
                <c:pt idx="1406">
                  <c:v>1.2444210144440251E-3</c:v>
                </c:pt>
                <c:pt idx="1407">
                  <c:v>1.2426859256597805E-3</c:v>
                </c:pt>
                <c:pt idx="1408">
                  <c:v>1.2409555423735347E-3</c:v>
                </c:pt>
                <c:pt idx="1409">
                  <c:v>1.2392298539774704E-3</c:v>
                </c:pt>
                <c:pt idx="1410">
                  <c:v>1.2375088498760617E-3</c:v>
                </c:pt>
                <c:pt idx="1411">
                  <c:v>1.2357925194861345E-3</c:v>
                </c:pt>
                <c:pt idx="1412">
                  <c:v>1.2340808522369267E-3</c:v>
                </c:pt>
                <c:pt idx="1413">
                  <c:v>1.2323738375701501E-3</c:v>
                </c:pt>
                <c:pt idx="1414">
                  <c:v>1.230671464940047E-3</c:v>
                </c:pt>
                <c:pt idx="1415">
                  <c:v>1.2289737238134518E-3</c:v>
                </c:pt>
                <c:pt idx="1416">
                  <c:v>1.2272806036698457E-3</c:v>
                </c:pt>
                <c:pt idx="1417">
                  <c:v>1.2255920940014177E-3</c:v>
                </c:pt>
                <c:pt idx="1418">
                  <c:v>1.2239081843131178E-3</c:v>
                </c:pt>
                <c:pt idx="1419">
                  <c:v>1.2222288641227158E-3</c:v>
                </c:pt>
                <c:pt idx="1420">
                  <c:v>1.220554122960857E-3</c:v>
                </c:pt>
                <c:pt idx="1421">
                  <c:v>1.2188839503711137E-3</c:v>
                </c:pt>
                <c:pt idx="1422">
                  <c:v>1.2172183359100439E-3</c:v>
                </c:pt>
                <c:pt idx="1423">
                  <c:v>1.215557269147242E-3</c:v>
                </c:pt>
                <c:pt idx="1424">
                  <c:v>1.2139007396653936E-3</c:v>
                </c:pt>
                <c:pt idx="1425">
                  <c:v>1.2122487370603264E-3</c:v>
                </c:pt>
                <c:pt idx="1426">
                  <c:v>1.2106012509410641E-3</c:v>
                </c:pt>
                <c:pt idx="1427">
                  <c:v>1.2089582709298755E-3</c:v>
                </c:pt>
                <c:pt idx="1428">
                  <c:v>1.2073197866623278E-3</c:v>
                </c:pt>
                <c:pt idx="1429">
                  <c:v>1.2056857877873342E-3</c:v>
                </c:pt>
                <c:pt idx="1430">
                  <c:v>1.2040562639672051E-3</c:v>
                </c:pt>
                <c:pt idx="1431">
                  <c:v>1.2024312048776972E-3</c:v>
                </c:pt>
                <c:pt idx="1432">
                  <c:v>1.2008106002080604E-3</c:v>
                </c:pt>
                <c:pt idx="1433">
                  <c:v>1.1991944396610877E-3</c:v>
                </c:pt>
                <c:pt idx="1434">
                  <c:v>1.1975827129531605E-3</c:v>
                </c:pt>
                <c:pt idx="1435">
                  <c:v>1.1959754098142977E-3</c:v>
                </c:pt>
                <c:pt idx="1436">
                  <c:v>1.1943725199881983E-3</c:v>
                </c:pt>
                <c:pt idx="1437">
                  <c:v>1.1927740332322925E-3</c:v>
                </c:pt>
                <c:pt idx="1438">
                  <c:v>1.1911799393177801E-3</c:v>
                </c:pt>
                <c:pt idx="1439">
                  <c:v>1.1895902280296808E-3</c:v>
                </c:pt>
                <c:pt idx="1440">
                  <c:v>1.1880048891668756E-3</c:v>
                </c:pt>
                <c:pt idx="1441">
                  <c:v>1.1864239125421493E-3</c:v>
                </c:pt>
                <c:pt idx="1442">
                  <c:v>1.1848472879822367E-3</c:v>
                </c:pt>
                <c:pt idx="1443">
                  <c:v>1.1830507473696258E-3</c:v>
                </c:pt>
                <c:pt idx="1444">
                  <c:v>1.1814834144710789E-3</c:v>
                </c:pt>
                <c:pt idx="1445">
                  <c:v>1.179920401755497E-3</c:v>
                </c:pt>
                <c:pt idx="1446">
                  <c:v>1.178361699107843E-3</c:v>
                </c:pt>
                <c:pt idx="1447">
                  <c:v>1.1768072964272417E-3</c:v>
                </c:pt>
                <c:pt idx="1448">
                  <c:v>1.1752571836270171E-3</c:v>
                </c:pt>
                <c:pt idx="1449">
                  <c:v>1.1737113506347339E-3</c:v>
                </c:pt>
                <c:pt idx="1450">
                  <c:v>1.1721697873922326E-3</c:v>
                </c:pt>
                <c:pt idx="1451">
                  <c:v>1.1706324838556717E-3</c:v>
                </c:pt>
                <c:pt idx="1452">
                  <c:v>1.1690994299955633E-3</c:v>
                </c:pt>
                <c:pt idx="1453">
                  <c:v>1.16757061579681E-3</c:v>
                </c:pt>
                <c:pt idx="1454">
                  <c:v>1.1660460312587421E-3</c:v>
                </c:pt>
                <c:pt idx="1455">
                  <c:v>1.1645256663951552E-3</c:v>
                </c:pt>
                <c:pt idx="1456">
                  <c:v>1.1630095112343426E-3</c:v>
                </c:pt>
                <c:pt idx="1457">
                  <c:v>1.161497555819134E-3</c:v>
                </c:pt>
                <c:pt idx="1458">
                  <c:v>1.159989790206928E-3</c:v>
                </c:pt>
                <c:pt idx="1459">
                  <c:v>1.1584862044697278E-3</c:v>
                </c:pt>
                <c:pt idx="1460">
                  <c:v>1.1569867886941734E-3</c:v>
                </c:pt>
                <c:pt idx="1461">
                  <c:v>1.1552782640431008E-3</c:v>
                </c:pt>
                <c:pt idx="1462">
                  <c:v>1.1537877505861899E-3</c:v>
                </c:pt>
                <c:pt idx="1463">
                  <c:v>1.1523013760303168E-3</c:v>
                </c:pt>
                <c:pt idx="1464">
                  <c:v>1.1508191305231123E-3</c:v>
                </c:pt>
                <c:pt idx="1465">
                  <c:v>1.1493410042270136E-3</c:v>
                </c:pt>
                <c:pt idx="1466">
                  <c:v>1.147866987319291E-3</c:v>
                </c:pt>
                <c:pt idx="1467">
                  <c:v>1.1463970699920824E-3</c:v>
                </c:pt>
                <c:pt idx="1468">
                  <c:v>1.1449312424524202E-3</c:v>
                </c:pt>
                <c:pt idx="1469">
                  <c:v>1.1434694949222612E-3</c:v>
                </c:pt>
                <c:pt idx="1470">
                  <c:v>1.1420118176385188E-3</c:v>
                </c:pt>
                <c:pt idx="1471">
                  <c:v>1.1405582008530864E-3</c:v>
                </c:pt>
                <c:pt idx="1472">
                  <c:v>1.1391086348328718E-3</c:v>
                </c:pt>
                <c:pt idx="1473">
                  <c:v>1.1376631098598189E-3</c:v>
                </c:pt>
                <c:pt idx="1474">
                  <c:v>1.1362216162309408E-3</c:v>
                </c:pt>
                <c:pt idx="1475">
                  <c:v>1.1347841442583414E-3</c:v>
                </c:pt>
                <c:pt idx="1476">
                  <c:v>1.1333506842692471E-3</c:v>
                </c:pt>
                <c:pt idx="1477">
                  <c:v>1.1319212266060292E-3</c:v>
                </c:pt>
                <c:pt idx="1478">
                  <c:v>1.1304957616262309E-3</c:v>
                </c:pt>
                <c:pt idx="1479">
                  <c:v>1.1290742797025921E-3</c:v>
                </c:pt>
                <c:pt idx="1480">
                  <c:v>1.1276567712230757E-3</c:v>
                </c:pt>
                <c:pt idx="1481">
                  <c:v>1.12624322659089E-3</c:v>
                </c:pt>
                <c:pt idx="1482">
                  <c:v>1.1248336362245138E-3</c:v>
                </c:pt>
                <c:pt idx="1483">
                  <c:v>1.1234279905577215E-3</c:v>
                </c:pt>
                <c:pt idx="1484">
                  <c:v>1.1220262800396021E-3</c:v>
                </c:pt>
                <c:pt idx="1485">
                  <c:v>1.1206284951345874E-3</c:v>
                </c:pt>
                <c:pt idx="1486">
                  <c:v>1.1192346263224693E-3</c:v>
                </c:pt>
                <c:pt idx="1487">
                  <c:v>1.1178446640984266E-3</c:v>
                </c:pt>
                <c:pt idx="1488">
                  <c:v>1.1164585989730429E-3</c:v>
                </c:pt>
                <c:pt idx="1489">
                  <c:v>1.1150764214723293E-3</c:v>
                </c:pt>
                <c:pt idx="1490">
                  <c:v>1.1136981221377459E-3</c:v>
                </c:pt>
                <c:pt idx="1491">
                  <c:v>1.1123236915262207E-3</c:v>
                </c:pt>
                <c:pt idx="1492">
                  <c:v>1.1109531202101713E-3</c:v>
                </c:pt>
                <c:pt idx="1493">
                  <c:v>1.1095863987775232E-3</c:v>
                </c:pt>
                <c:pt idx="1494">
                  <c:v>1.108223517831731E-3</c:v>
                </c:pt>
                <c:pt idx="1495">
                  <c:v>1.1062831885264685E-3</c:v>
                </c:pt>
                <c:pt idx="1496">
                  <c:v>1.1049295954525988E-3</c:v>
                </c:pt>
                <c:pt idx="1497">
                  <c:v>1.1035798107669969E-3</c:v>
                </c:pt>
                <c:pt idx="1498">
                  <c:v>1.1022338251421072E-3</c:v>
                </c:pt>
                <c:pt idx="1499">
                  <c:v>1.1008916292659975E-3</c:v>
                </c:pt>
                <c:pt idx="1500">
                  <c:v>1.0995532138423818E-3</c:v>
                </c:pt>
                <c:pt idx="1501">
                  <c:v>1.098218569590632E-3</c:v>
                </c:pt>
                <c:pt idx="1502">
                  <c:v>1.0968876872457978E-3</c:v>
                </c:pt>
                <c:pt idx="1503">
                  <c:v>1.0955605575586197E-3</c:v>
                </c:pt>
                <c:pt idx="1504">
                  <c:v>1.0942371712955464E-3</c:v>
                </c:pt>
                <c:pt idx="1505">
                  <c:v>1.0929175192387495E-3</c:v>
                </c:pt>
                <c:pt idx="1506">
                  <c:v>1.0916015921861378E-3</c:v>
                </c:pt>
                <c:pt idx="1507">
                  <c:v>1.0902893809513739E-3</c:v>
                </c:pt>
                <c:pt idx="1508">
                  <c:v>1.0889808763638838E-3</c:v>
                </c:pt>
                <c:pt idx="1509">
                  <c:v>1.0874899695583417E-3</c:v>
                </c:pt>
                <c:pt idx="1510">
                  <c:v>1.086189376979341E-3</c:v>
                </c:pt>
                <c:pt idx="1511">
                  <c:v>1.0848924623286101E-3</c:v>
                </c:pt>
                <c:pt idx="1512">
                  <c:v>1.0835992165010397E-3</c:v>
                </c:pt>
                <c:pt idx="1513">
                  <c:v>1.0823096304073522E-3</c:v>
                </c:pt>
                <c:pt idx="1514">
                  <c:v>1.0810236949741168E-3</c:v>
                </c:pt>
                <c:pt idx="1515">
                  <c:v>1.0797414011437605E-3</c:v>
                </c:pt>
                <c:pt idx="1516">
                  <c:v>1.0784627398745792E-3</c:v>
                </c:pt>
                <c:pt idx="1517">
                  <c:v>1.0771877021407503E-3</c:v>
                </c:pt>
                <c:pt idx="1518">
                  <c:v>1.0759162789323411E-3</c:v>
                </c:pt>
                <c:pt idx="1519">
                  <c:v>1.0746484612553222E-3</c:v>
                </c:pt>
                <c:pt idx="1520">
                  <c:v>1.0733842401315743E-3</c:v>
                </c:pt>
                <c:pt idx="1521">
                  <c:v>1.0721236065989025E-3</c:v>
                </c:pt>
                <c:pt idx="1522">
                  <c:v>1.0708665517110412E-3</c:v>
                </c:pt>
                <c:pt idx="1523">
                  <c:v>1.0696130665376669E-3</c:v>
                </c:pt>
                <c:pt idx="1524">
                  <c:v>1.0683631421644058E-3</c:v>
                </c:pt>
                <c:pt idx="1525">
                  <c:v>1.0671167696928419E-3</c:v>
                </c:pt>
                <c:pt idx="1526">
                  <c:v>1.0658739402405267E-3</c:v>
                </c:pt>
                <c:pt idx="1527">
                  <c:v>1.0646346449409854E-3</c:v>
                </c:pt>
                <c:pt idx="1528">
                  <c:v>1.0633988749437287E-3</c:v>
                </c:pt>
                <c:pt idx="1529">
                  <c:v>1.0621666214142536E-3</c:v>
                </c:pt>
                <c:pt idx="1530">
                  <c:v>1.0609378755340581E-3</c:v>
                </c:pt>
                <c:pt idx="1531">
                  <c:v>1.0597126285006417E-3</c:v>
                </c:pt>
                <c:pt idx="1532">
                  <c:v>1.0584908715275169E-3</c:v>
                </c:pt>
                <c:pt idx="1533">
                  <c:v>1.0572725958442118E-3</c:v>
                </c:pt>
                <c:pt idx="1534">
                  <c:v>1.0560577926962791E-3</c:v>
                </c:pt>
                <c:pt idx="1535">
                  <c:v>1.0548464533453E-3</c:v>
                </c:pt>
                <c:pt idx="1536">
                  <c:v>1.0536385690688903E-3</c:v>
                </c:pt>
                <c:pt idx="1537">
                  <c:v>1.0524341311607054E-3</c:v>
                </c:pt>
                <c:pt idx="1538">
                  <c:v>1.0512331309304457E-3</c:v>
                </c:pt>
                <c:pt idx="1539">
                  <c:v>1.050035559703862E-3</c:v>
                </c:pt>
                <c:pt idx="1540">
                  <c:v>1.0488414088227563E-3</c:v>
                </c:pt>
                <c:pt idx="1541">
                  <c:v>1.0476506696449916E-3</c:v>
                </c:pt>
                <c:pt idx="1542">
                  <c:v>1.0464633335444899E-3</c:v>
                </c:pt>
                <c:pt idx="1543">
                  <c:v>1.0452793919112412E-3</c:v>
                </c:pt>
                <c:pt idx="1544">
                  <c:v>1.0440988361513019E-3</c:v>
                </c:pt>
                <c:pt idx="1545">
                  <c:v>1.0429216576868022E-3</c:v>
                </c:pt>
                <c:pt idx="1546">
                  <c:v>1.0417478479559457E-3</c:v>
                </c:pt>
                <c:pt idx="1547">
                  <c:v>1.0405773984130135E-3</c:v>
                </c:pt>
                <c:pt idx="1548">
                  <c:v>1.0394103005283667E-3</c:v>
                </c:pt>
                <c:pt idx="1549">
                  <c:v>1.0382465457884466E-3</c:v>
                </c:pt>
                <c:pt idx="1550">
                  <c:v>1.0370861256957804E-3</c:v>
                </c:pt>
                <c:pt idx="1551">
                  <c:v>1.0359290317689771E-3</c:v>
                </c:pt>
                <c:pt idx="1552">
                  <c:v>1.0347752555427347E-3</c:v>
                </c:pt>
                <c:pt idx="1553">
                  <c:v>1.0336247885678359E-3</c:v>
                </c:pt>
                <c:pt idx="1554">
                  <c:v>1.0324776224111543E-3</c:v>
                </c:pt>
                <c:pt idx="1555">
                  <c:v>1.0313337486556498E-3</c:v>
                </c:pt>
                <c:pt idx="1556">
                  <c:v>1.0301931589003725E-3</c:v>
                </c:pt>
                <c:pt idx="1557">
                  <c:v>1.0290558447604615E-3</c:v>
                </c:pt>
                <c:pt idx="1558">
                  <c:v>1.0279217978671445E-3</c:v>
                </c:pt>
                <c:pt idx="1559">
                  <c:v>1.0267910098677383E-3</c:v>
                </c:pt>
                <c:pt idx="1560">
                  <c:v>1.0256634724256474E-3</c:v>
                </c:pt>
                <c:pt idx="1561">
                  <c:v>1.0245391772203633E-3</c:v>
                </c:pt>
                <c:pt idx="1562">
                  <c:v>1.0234181159474638E-3</c:v>
                </c:pt>
                <c:pt idx="1563">
                  <c:v>1.0223002803186115E-3</c:v>
                </c:pt>
                <c:pt idx="1564">
                  <c:v>1.0211856620615527E-3</c:v>
                </c:pt>
                <c:pt idx="1565">
                  <c:v>1.0200742529201143E-3</c:v>
                </c:pt>
                <c:pt idx="1566">
                  <c:v>1.0189660446542034E-3</c:v>
                </c:pt>
                <c:pt idx="1567">
                  <c:v>1.0178610290398045E-3</c:v>
                </c:pt>
                <c:pt idx="1568">
                  <c:v>1.0167591978689767E-3</c:v>
                </c:pt>
                <c:pt idx="1569">
                  <c:v>1.0156605429498518E-3</c:v>
                </c:pt>
                <c:pt idx="1570">
                  <c:v>1.0145650561066311E-3</c:v>
                </c:pt>
                <c:pt idx="1571">
                  <c:v>1.0134727291795822E-3</c:v>
                </c:pt>
                <c:pt idx="1572">
                  <c:v>1.0123835540250359E-3</c:v>
                </c:pt>
                <c:pt idx="1573">
                  <c:v>1.0112975225153832E-3</c:v>
                </c:pt>
                <c:pt idx="1574">
                  <c:v>1.0102146265390708E-3</c:v>
                </c:pt>
                <c:pt idx="1575">
                  <c:v>1.0091348580005973E-3</c:v>
                </c:pt>
                <c:pt idx="1576">
                  <c:v>1.00805820882051E-3</c:v>
                </c:pt>
                <c:pt idx="1577">
                  <c:v>1.0069846709353993E-3</c:v>
                </c:pt>
                <c:pt idx="1578">
                  <c:v>1.0059142362978956E-3</c:v>
                </c:pt>
                <c:pt idx="1579">
                  <c:v>1.0048468968766634E-3</c:v>
                </c:pt>
                <c:pt idx="1580">
                  <c:v>1.003782644656397E-3</c:v>
                </c:pt>
                <c:pt idx="1581">
                  <c:v>1.0027214716378154E-3</c:v>
                </c:pt>
                <c:pt idx="1582">
                  <c:v>1.0016633698376569E-3</c:v>
                </c:pt>
                <c:pt idx="1583">
                  <c:v>1.0006083312886732E-3</c:v>
                </c:pt>
                <c:pt idx="1584">
                  <c:v>9.9955634803962487E-4</c:v>
                </c:pt>
                <c:pt idx="1585">
                  <c:v>9.9850741215527458E-4</c:v>
                </c:pt>
                <c:pt idx="1586">
                  <c:v>9.9746151571638089E-4</c:v>
                </c:pt>
                <c:pt idx="1587">
                  <c:v>9.9641865081969219E-4</c:v>
                </c:pt>
                <c:pt idx="1588">
                  <c:v>9.9537880957794081E-4</c:v>
                </c:pt>
                <c:pt idx="1589">
                  <c:v>9.9434198411983634E-4</c:v>
                </c:pt>
                <c:pt idx="1590">
                  <c:v>9.9330816659005733E-4</c:v>
                </c:pt>
                <c:pt idx="1591">
                  <c:v>9.9227734914924702E-4</c:v>
                </c:pt>
                <c:pt idx="1592">
                  <c:v>9.9124952397400289E-4</c:v>
                </c:pt>
                <c:pt idx="1593">
                  <c:v>9.9022468325687301E-4</c:v>
                </c:pt>
                <c:pt idx="1594">
                  <c:v>9.8920281920634469E-4</c:v>
                </c:pt>
                <c:pt idx="1595">
                  <c:v>9.8818392404684003E-4</c:v>
                </c:pt>
                <c:pt idx="1596">
                  <c:v>9.8716799001870629E-4</c:v>
                </c:pt>
                <c:pt idx="1597">
                  <c:v>9.8615500937820769E-4</c:v>
                </c:pt>
                <c:pt idx="1598">
                  <c:v>9.851449743975187E-4</c:v>
                </c:pt>
                <c:pt idx="1599">
                  <c:v>9.8413787736471381E-4</c:v>
                </c:pt>
                <c:pt idx="1600">
                  <c:v>9.8313371058376064E-4</c:v>
                </c:pt>
                <c:pt idx="1601">
                  <c:v>9.821324663745099E-4</c:v>
                </c:pt>
                <c:pt idx="1602">
                  <c:v>9.8113413707268766E-4</c:v>
                </c:pt>
                <c:pt idx="1603">
                  <c:v>9.8013871502988467E-4</c:v>
                </c:pt>
                <c:pt idx="1604">
                  <c:v>9.7914619261354986E-4</c:v>
                </c:pt>
                <c:pt idx="1605">
                  <c:v>9.7815656220697714E-4</c:v>
                </c:pt>
                <c:pt idx="1606">
                  <c:v>9.7716981620929975E-4</c:v>
                </c:pt>
                <c:pt idx="1607">
                  <c:v>9.7618594703547843E-4</c:v>
                </c:pt>
                <c:pt idx="1608">
                  <c:v>9.7520494711629145E-4</c:v>
                </c:pt>
                <c:pt idx="1609">
                  <c:v>9.7422680889832562E-4</c:v>
                </c:pt>
                <c:pt idx="1610">
                  <c:v>9.7325152484396479E-4</c:v>
                </c:pt>
                <c:pt idx="1611">
                  <c:v>9.7227908743138228E-4</c:v>
                </c:pt>
                <c:pt idx="1612">
                  <c:v>9.7130948915452597E-4</c:v>
                </c:pt>
                <c:pt idx="1613">
                  <c:v>9.7034272252311253E-4</c:v>
                </c:pt>
                <c:pt idx="1614">
                  <c:v>9.6937878006261228E-4</c:v>
                </c:pt>
                <c:pt idx="1615">
                  <c:v>9.6841765431424217E-4</c:v>
                </c:pt>
                <c:pt idx="1616">
                  <c:v>9.6745933783495136E-4</c:v>
                </c:pt>
                <c:pt idx="1617">
                  <c:v>9.6650382319741254E-4</c:v>
                </c:pt>
                <c:pt idx="1618">
                  <c:v>9.6555110299000925E-4</c:v>
                </c:pt>
                <c:pt idx="1619">
                  <c:v>9.6460116981682449E-4</c:v>
                </c:pt>
                <c:pt idx="1620">
                  <c:v>9.6365401629762925E-4</c:v>
                </c:pt>
                <c:pt idx="1621">
                  <c:v>9.6270963506787086E-4</c:v>
                </c:pt>
                <c:pt idx="1622">
                  <c:v>9.6176801877866157E-4</c:v>
                </c:pt>
                <c:pt idx="1623">
                  <c:v>9.6082916009676436E-4</c:v>
                </c:pt>
                <c:pt idx="1624">
                  <c:v>9.5989305170458426E-4</c:v>
                </c:pt>
                <c:pt idx="1625">
                  <c:v>9.589596863001518E-4</c:v>
                </c:pt>
                <c:pt idx="1626">
                  <c:v>9.5802905659711501E-4</c:v>
                </c:pt>
                <c:pt idx="1627">
                  <c:v>9.5710115532472262E-4</c:v>
                </c:pt>
                <c:pt idx="1628">
                  <c:v>9.561759752278146E-4</c:v>
                </c:pt>
                <c:pt idx="1629">
                  <c:v>9.5525350906680757E-4</c:v>
                </c:pt>
                <c:pt idx="1630">
                  <c:v>9.5433374961768208E-4</c:v>
                </c:pt>
                <c:pt idx="1631">
                  <c:v>9.5341668967196939E-4</c:v>
                </c:pt>
                <c:pt idx="1632">
                  <c:v>9.52502322036739E-4</c:v>
                </c:pt>
                <c:pt idx="1633">
                  <c:v>9.51590639534585E-4</c:v>
                </c:pt>
                <c:pt idx="1634">
                  <c:v>9.5068163500361077E-4</c:v>
                </c:pt>
                <c:pt idx="1635">
                  <c:v>9.4977530129741912E-4</c:v>
                </c:pt>
                <c:pt idx="1636">
                  <c:v>9.4887163128509386E-4</c:v>
                </c:pt>
                <c:pt idx="1637">
                  <c:v>9.479706178511908E-4</c:v>
                </c:pt>
                <c:pt idx="1638">
                  <c:v>9.4707225389571909E-4</c:v>
                </c:pt>
                <c:pt idx="1639">
                  <c:v>9.4617653233413116E-4</c:v>
                </c:pt>
                <c:pt idx="1640">
                  <c:v>9.4528344609730579E-4</c:v>
                </c:pt>
                <c:pt idx="1641">
                  <c:v>9.4439298813153477E-4</c:v>
                </c:pt>
                <c:pt idx="1642">
                  <c:v>9.4350515139850829E-4</c:v>
                </c:pt>
                <c:pt idx="1643">
                  <c:v>9.426199288753009E-4</c:v>
                </c:pt>
                <c:pt idx="1644">
                  <c:v>9.4173731355435566E-4</c:v>
                </c:pt>
                <c:pt idx="1645">
                  <c:v>9.4085729844347015E-4</c:v>
                </c:pt>
                <c:pt idx="1646">
                  <c:v>9.3997987656578238E-4</c:v>
                </c:pt>
                <c:pt idx="1647">
                  <c:v>9.3910504095975303E-4</c:v>
                </c:pt>
                <c:pt idx="1648">
                  <c:v>9.382327846791539E-4</c:v>
                </c:pt>
                <c:pt idx="1649">
                  <c:v>9.3736310079304956E-4</c:v>
                </c:pt>
                <c:pt idx="1650">
                  <c:v>9.3649598238578413E-4</c:v>
                </c:pt>
                <c:pt idx="1651">
                  <c:v>9.3563142255696427E-4</c:v>
                </c:pt>
                <c:pt idx="1652">
                  <c:v>9.3476941442144509E-4</c:v>
                </c:pt>
                <c:pt idx="1653">
                  <c:v>9.3390995110931296E-4</c:v>
                </c:pt>
                <c:pt idx="1654">
                  <c:v>9.3305302576587152E-4</c:v>
                </c:pt>
                <c:pt idx="1655">
                  <c:v>9.3219863155162347E-4</c:v>
                </c:pt>
                <c:pt idx="1656">
                  <c:v>9.3134676164225707E-4</c:v>
                </c:pt>
                <c:pt idx="1657">
                  <c:v>9.304974092286286E-4</c:v>
                </c:pt>
                <c:pt idx="1658">
                  <c:v>9.2965056751674645E-4</c:v>
                </c:pt>
                <c:pt idx="1659">
                  <c:v>9.2880622972775484E-4</c:v>
                </c:pt>
                <c:pt idx="1660">
                  <c:v>9.279643890979175E-4</c:v>
                </c:pt>
                <c:pt idx="1661">
                  <c:v>9.2712503887860151E-4</c:v>
                </c:pt>
                <c:pt idx="1662">
                  <c:v>9.2628817233626022E-4</c:v>
                </c:pt>
                <c:pt idx="1663">
                  <c:v>9.2545378275241705E-4</c:v>
                </c:pt>
                <c:pt idx="1664">
                  <c:v>9.2462186342364815E-4</c:v>
                </c:pt>
                <c:pt idx="1665">
                  <c:v>9.2379240766156639E-4</c:v>
                </c:pt>
                <c:pt idx="1666">
                  <c:v>9.2296540879280352E-4</c:v>
                </c:pt>
                <c:pt idx="1667">
                  <c:v>9.2214086015899427E-4</c:v>
                </c:pt>
                <c:pt idx="1668">
                  <c:v>9.2131875511675815E-4</c:v>
                </c:pt>
                <c:pt idx="1669">
                  <c:v>9.2038219014777152E-4</c:v>
                </c:pt>
                <c:pt idx="1670">
                  <c:v>9.1956529907220516E-4</c:v>
                </c:pt>
                <c:pt idx="1671">
                  <c:v>9.1875083080638058E-4</c:v>
                </c:pt>
                <c:pt idx="1672">
                  <c:v>9.179387787688145E-4</c:v>
                </c:pt>
                <c:pt idx="1673">
                  <c:v>9.1712913639291956E-4</c:v>
                </c:pt>
                <c:pt idx="1674">
                  <c:v>9.1632189712698695E-4</c:v>
                </c:pt>
                <c:pt idx="1675">
                  <c:v>9.1551705443416792E-4</c:v>
                </c:pt>
                <c:pt idx="1676">
                  <c:v>9.1471460179245643E-4</c:v>
                </c:pt>
                <c:pt idx="1677">
                  <c:v>9.139145326946713E-4</c:v>
                </c:pt>
                <c:pt idx="1678">
                  <c:v>9.1311684064843861E-4</c:v>
                </c:pt>
                <c:pt idx="1679">
                  <c:v>9.123215191761719E-4</c:v>
                </c:pt>
                <c:pt idx="1680">
                  <c:v>9.1152856181505692E-4</c:v>
                </c:pt>
                <c:pt idx="1681">
                  <c:v>9.107379621170308E-4</c:v>
                </c:pt>
                <c:pt idx="1682">
                  <c:v>9.0994971364876504E-4</c:v>
                </c:pt>
                <c:pt idx="1683">
                  <c:v>9.0916380999164683E-4</c:v>
                </c:pt>
                <c:pt idx="1684">
                  <c:v>9.0838024474176112E-4</c:v>
                </c:pt>
                <c:pt idx="1685">
                  <c:v>9.0759901150987122E-4</c:v>
                </c:pt>
                <c:pt idx="1686">
                  <c:v>9.0682010392140102E-4</c:v>
                </c:pt>
                <c:pt idx="1687">
                  <c:v>9.0604351561641592E-4</c:v>
                </c:pt>
                <c:pt idx="1688">
                  <c:v>9.0526924024960384E-4</c:v>
                </c:pt>
                <c:pt idx="1689">
                  <c:v>9.0449727149025778E-4</c:v>
                </c:pt>
                <c:pt idx="1690">
                  <c:v>9.0372760302225453E-4</c:v>
                </c:pt>
                <c:pt idx="1691">
                  <c:v>9.0296022854403858E-4</c:v>
                </c:pt>
                <c:pt idx="1692">
                  <c:v>9.0219514176860072E-4</c:v>
                </c:pt>
                <c:pt idx="1693">
                  <c:v>9.0143233642346046E-4</c:v>
                </c:pt>
                <c:pt idx="1694">
                  <c:v>9.0067180625064591E-4</c:v>
                </c:pt>
                <c:pt idx="1695">
                  <c:v>8.9991354500667566E-4</c:v>
                </c:pt>
                <c:pt idx="1696">
                  <c:v>8.9915754646253845E-4</c:v>
                </c:pt>
                <c:pt idx="1697">
                  <c:v>8.984038044036744E-4</c:v>
                </c:pt>
                <c:pt idx="1698">
                  <c:v>8.9765231262995543E-4</c:v>
                </c:pt>
                <c:pt idx="1699">
                  <c:v>8.9690306495566574E-4</c:v>
                </c:pt>
                <c:pt idx="1700">
                  <c:v>8.9615605520948288E-4</c:v>
                </c:pt>
                <c:pt idx="1701">
                  <c:v>8.9541127723445722E-4</c:v>
                </c:pt>
                <c:pt idx="1702">
                  <c:v>8.9466872488799299E-4</c:v>
                </c:pt>
                <c:pt idx="1703">
                  <c:v>8.9382281103368277E-4</c:v>
                </c:pt>
                <c:pt idx="1704">
                  <c:v>8.930850072736557E-4</c:v>
                </c:pt>
                <c:pt idx="1705">
                  <c:v>8.923494099301138E-4</c:v>
                </c:pt>
                <c:pt idx="1706">
                  <c:v>8.9161601291971534E-4</c:v>
                </c:pt>
                <c:pt idx="1707">
                  <c:v>8.9088481017337087E-4</c:v>
                </c:pt>
                <c:pt idx="1708">
                  <c:v>8.9015579563622217E-4</c:v>
                </c:pt>
                <c:pt idx="1709">
                  <c:v>8.8942896326762251E-4</c:v>
                </c:pt>
                <c:pt idx="1710">
                  <c:v>8.8870430704111761E-4</c:v>
                </c:pt>
                <c:pt idx="1711">
                  <c:v>8.8798182094442304E-4</c:v>
                </c:pt>
                <c:pt idx="1712">
                  <c:v>8.8726149897940692E-4</c:v>
                </c:pt>
                <c:pt idx="1713">
                  <c:v>8.8654333516206666E-4</c:v>
                </c:pt>
                <c:pt idx="1714">
                  <c:v>8.8582732352251179E-4</c:v>
                </c:pt>
                <c:pt idx="1715">
                  <c:v>8.8511345810494079E-4</c:v>
                </c:pt>
                <c:pt idx="1716">
                  <c:v>8.844017329676223E-4</c:v>
                </c:pt>
                <c:pt idx="1717">
                  <c:v>8.8369214218287392E-4</c:v>
                </c:pt>
                <c:pt idx="1718">
                  <c:v>8.8298467983704209E-4</c:v>
                </c:pt>
                <c:pt idx="1719">
                  <c:v>8.8227934003048134E-4</c:v>
                </c:pt>
                <c:pt idx="1720">
                  <c:v>8.8157611687753349E-4</c:v>
                </c:pt>
                <c:pt idx="1721">
                  <c:v>8.8087500450650784E-4</c:v>
                </c:pt>
                <c:pt idx="1722">
                  <c:v>8.8017599705965855E-4</c:v>
                </c:pt>
                <c:pt idx="1723">
                  <c:v>8.7947908869316627E-4</c:v>
                </c:pt>
                <c:pt idx="1724">
                  <c:v>8.7878427357711568E-4</c:v>
                </c:pt>
                <c:pt idx="1725">
                  <c:v>8.7809154589547499E-4</c:v>
                </c:pt>
                <c:pt idx="1726">
                  <c:v>8.7740089984607533E-4</c:v>
                </c:pt>
                <c:pt idx="1727">
                  <c:v>8.7671232964058976E-4</c:v>
                </c:pt>
                <c:pt idx="1728">
                  <c:v>8.7602582950451185E-4</c:v>
                </c:pt>
                <c:pt idx="1729">
                  <c:v>8.7534139367713534E-4</c:v>
                </c:pt>
                <c:pt idx="1730">
                  <c:v>8.7465901641153236E-4</c:v>
                </c:pt>
                <c:pt idx="1731">
                  <c:v>8.7397869197453288E-4</c:v>
                </c:pt>
                <c:pt idx="1732">
                  <c:v>8.7330041464670361E-4</c:v>
                </c:pt>
                <c:pt idx="1733">
                  <c:v>8.7262417872232601E-4</c:v>
                </c:pt>
                <c:pt idx="1734">
                  <c:v>8.7194997850937607E-4</c:v>
                </c:pt>
                <c:pt idx="1735">
                  <c:v>8.7127780832950202E-4</c:v>
                </c:pt>
                <c:pt idx="1736">
                  <c:v>8.7060766251800435E-4</c:v>
                </c:pt>
                <c:pt idx="1737">
                  <c:v>8.6993953542381305E-4</c:v>
                </c:pt>
                <c:pt idx="1738">
                  <c:v>8.6927342140946727E-4</c:v>
                </c:pt>
                <c:pt idx="1739">
                  <c:v>8.6860931485109334E-4</c:v>
                </c:pt>
                <c:pt idx="1740">
                  <c:v>8.6794721013838357E-4</c:v>
                </c:pt>
                <c:pt idx="1741">
                  <c:v>8.672871016745748E-4</c:v>
                </c:pt>
                <c:pt idx="1742">
                  <c:v>8.6662898387642644E-4</c:v>
                </c:pt>
                <c:pt idx="1743">
                  <c:v>8.6597285117420003E-4</c:v>
                </c:pt>
                <c:pt idx="1744">
                  <c:v>8.6531869801163613E-4</c:v>
                </c:pt>
                <c:pt idx="1745">
                  <c:v>8.6466651884593382E-4</c:v>
                </c:pt>
                <c:pt idx="1746">
                  <c:v>8.6401630814772847E-4</c:v>
                </c:pt>
                <c:pt idx="1747">
                  <c:v>8.6336806040107064E-4</c:v>
                </c:pt>
                <c:pt idx="1748">
                  <c:v>8.6272177010340389E-4</c:v>
                </c:pt>
                <c:pt idx="1749">
                  <c:v>8.6207743176554285E-4</c:v>
                </c:pt>
                <c:pt idx="1750">
                  <c:v>8.6143503991165224E-4</c:v>
                </c:pt>
                <c:pt idx="1751">
                  <c:v>8.6079458907922443E-4</c:v>
                </c:pt>
                <c:pt idx="1752">
                  <c:v>8.6015607381905747E-4</c:v>
                </c:pt>
                <c:pt idx="1753">
                  <c:v>8.5951948869523445E-4</c:v>
                </c:pt>
                <c:pt idx="1754">
                  <c:v>8.5888482828509944E-4</c:v>
                </c:pt>
                <c:pt idx="1755">
                  <c:v>8.5816185195577424E-4</c:v>
                </c:pt>
                <c:pt idx="1756">
                  <c:v>8.5753129773369287E-4</c:v>
                </c:pt>
                <c:pt idx="1757">
                  <c:v>8.569026512687646E-4</c:v>
                </c:pt>
                <c:pt idx="1758">
                  <c:v>8.5627590719304376E-4</c:v>
                </c:pt>
                <c:pt idx="1759">
                  <c:v>8.5565106015173431E-4</c:v>
                </c:pt>
                <c:pt idx="1760">
                  <c:v>8.5502810480316742E-4</c:v>
                </c:pt>
                <c:pt idx="1761">
                  <c:v>8.5440703581877964E-4</c:v>
                </c:pt>
                <c:pt idx="1762">
                  <c:v>8.5378784788309051E-4</c:v>
                </c:pt>
                <c:pt idx="1763">
                  <c:v>8.5317053569368005E-4</c:v>
                </c:pt>
                <c:pt idx="1764">
                  <c:v>8.5255509396116856E-4</c:v>
                </c:pt>
                <c:pt idx="1765">
                  <c:v>8.5194151740919117E-4</c:v>
                </c:pt>
                <c:pt idx="1766">
                  <c:v>8.5132980077437894E-4</c:v>
                </c:pt>
                <c:pt idx="1767">
                  <c:v>8.5071993880633464E-4</c:v>
                </c:pt>
                <c:pt idx="1768">
                  <c:v>8.5011192626761141E-4</c:v>
                </c:pt>
                <c:pt idx="1769">
                  <c:v>8.4916020203274455E-4</c:v>
                </c:pt>
                <c:pt idx="1770">
                  <c:v>8.4855692121031288E-4</c:v>
                </c:pt>
                <c:pt idx="1771">
                  <c:v>8.4795547121741238E-4</c:v>
                </c:pt>
                <c:pt idx="1772">
                  <c:v>8.4735584687551323E-4</c:v>
                </c:pt>
                <c:pt idx="1773">
                  <c:v>8.4675804301891111E-4</c:v>
                </c:pt>
                <c:pt idx="1774">
                  <c:v>8.4616205449470597E-4</c:v>
                </c:pt>
                <c:pt idx="1775">
                  <c:v>8.4556787616277859E-4</c:v>
                </c:pt>
                <c:pt idx="1776">
                  <c:v>8.4497550289576884E-4</c:v>
                </c:pt>
                <c:pt idx="1777">
                  <c:v>8.4438492957905284E-4</c:v>
                </c:pt>
                <c:pt idx="1778">
                  <c:v>8.4379615111072176E-4</c:v>
                </c:pt>
                <c:pt idx="1779">
                  <c:v>8.4320916240155698E-4</c:v>
                </c:pt>
                <c:pt idx="1780">
                  <c:v>8.4262395837501067E-4</c:v>
                </c:pt>
                <c:pt idx="1781">
                  <c:v>8.4204053396718032E-4</c:v>
                </c:pt>
                <c:pt idx="1782">
                  <c:v>8.4145888412678915E-4</c:v>
                </c:pt>
                <c:pt idx="1783">
                  <c:v>8.4087900381516107E-4</c:v>
                </c:pt>
                <c:pt idx="1784">
                  <c:v>8.4030088800620046E-4</c:v>
                </c:pt>
                <c:pt idx="1785">
                  <c:v>8.397245316863677E-4</c:v>
                </c:pt>
                <c:pt idx="1786">
                  <c:v>8.3914992985465809E-4</c:v>
                </c:pt>
                <c:pt idx="1787">
                  <c:v>8.3857707752257849E-4</c:v>
                </c:pt>
                <c:pt idx="1788">
                  <c:v>8.3800596971412514E-4</c:v>
                </c:pt>
                <c:pt idx="1789">
                  <c:v>8.3743660146576142E-4</c:v>
                </c:pt>
                <c:pt idx="1790">
                  <c:v>8.3686896782639406E-4</c:v>
                </c:pt>
                <c:pt idx="1791">
                  <c:v>8.363030638573525E-4</c:v>
                </c:pt>
                <c:pt idx="1792">
                  <c:v>8.3573888463236426E-4</c:v>
                </c:pt>
                <c:pt idx="1793">
                  <c:v>8.3517642523753439E-4</c:v>
                </c:pt>
                <c:pt idx="1794">
                  <c:v>8.3461568077132053E-4</c:v>
                </c:pt>
                <c:pt idx="1795">
                  <c:v>8.3405664634451286E-4</c:v>
                </c:pt>
                <c:pt idx="1796">
                  <c:v>8.3349931708020977E-4</c:v>
                </c:pt>
                <c:pt idx="1797">
                  <c:v>8.3294368811379549E-4</c:v>
                </c:pt>
                <c:pt idx="1798">
                  <c:v>8.3238975459291788E-4</c:v>
                </c:pt>
                <c:pt idx="1799">
                  <c:v>8.3183751167746568E-4</c:v>
                </c:pt>
                <c:pt idx="1800">
                  <c:v>8.3128695453954602E-4</c:v>
                </c:pt>
                <c:pt idx="1801">
                  <c:v>8.3073807836346082E-4</c:v>
                </c:pt>
                <c:pt idx="1802">
                  <c:v>8.3019087834568575E-4</c:v>
                </c:pt>
                <c:pt idx="1803">
                  <c:v>8.2964534969484616E-4</c:v>
                </c:pt>
                <c:pt idx="1804">
                  <c:v>8.2910148763169528E-4</c:v>
                </c:pt>
                <c:pt idx="1805">
                  <c:v>8.285592873890908E-4</c:v>
                </c:pt>
                <c:pt idx="1806">
                  <c:v>8.2801874421197343E-4</c:v>
                </c:pt>
                <c:pt idx="1807">
                  <c:v>8.2747985335734279E-4</c:v>
                </c:pt>
                <c:pt idx="1808">
                  <c:v>8.2694261009423565E-4</c:v>
                </c:pt>
                <c:pt idx="1809">
                  <c:v>8.2640700970370282E-4</c:v>
                </c:pt>
                <c:pt idx="1810">
                  <c:v>8.2587304747878693E-4</c:v>
                </c:pt>
                <c:pt idx="1811">
                  <c:v>8.2534071872449966E-4</c:v>
                </c:pt>
                <c:pt idx="1812">
                  <c:v>8.2481001875779787E-4</c:v>
                </c:pt>
                <c:pt idx="1813">
                  <c:v>8.2428094290756327E-4</c:v>
                </c:pt>
                <c:pt idx="1814">
                  <c:v>8.2375348651457709E-4</c:v>
                </c:pt>
                <c:pt idx="1815">
                  <c:v>8.2322764493149975E-4</c:v>
                </c:pt>
                <c:pt idx="1816">
                  <c:v>8.2270341352284643E-4</c:v>
                </c:pt>
                <c:pt idx="1817">
                  <c:v>8.221807876649652E-4</c:v>
                </c:pt>
                <c:pt idx="1818">
                  <c:v>8.2165976274601444E-4</c:v>
                </c:pt>
                <c:pt idx="1819">
                  <c:v>8.2114033416593954E-4</c:v>
                </c:pt>
                <c:pt idx="1820">
                  <c:v>8.2062249733645079E-4</c:v>
                </c:pt>
                <c:pt idx="1821">
                  <c:v>8.2010624768100008E-4</c:v>
                </c:pt>
                <c:pt idx="1822">
                  <c:v>8.195915806347595E-4</c:v>
                </c:pt>
                <c:pt idx="1823">
                  <c:v>8.1907849164459656E-4</c:v>
                </c:pt>
                <c:pt idx="1824">
                  <c:v>8.1856697616905364E-4</c:v>
                </c:pt>
                <c:pt idx="1825">
                  <c:v>8.18057029678324E-4</c:v>
                </c:pt>
                <c:pt idx="1826">
                  <c:v>8.1754864765422948E-4</c:v>
                </c:pt>
                <c:pt idx="1827">
                  <c:v>8.17041825590198E-4</c:v>
                </c:pt>
                <c:pt idx="1828">
                  <c:v>8.1653655899124053E-4</c:v>
                </c:pt>
                <c:pt idx="1829">
                  <c:v>8.1603284337392859E-4</c:v>
                </c:pt>
                <c:pt idx="1830">
                  <c:v>8.1553067426637187E-4</c:v>
                </c:pt>
                <c:pt idx="1831">
                  <c:v>8.1503004720819504E-4</c:v>
                </c:pt>
                <c:pt idx="1832">
                  <c:v>8.1453095775051534E-4</c:v>
                </c:pt>
                <c:pt idx="1833">
                  <c:v>8.140334014559204E-4</c:v>
                </c:pt>
                <c:pt idx="1834">
                  <c:v>8.1353737389844457E-4</c:v>
                </c:pt>
                <c:pt idx="1835">
                  <c:v>8.1304287066354727E-4</c:v>
                </c:pt>
                <c:pt idx="1836">
                  <c:v>8.1254988734808973E-4</c:v>
                </c:pt>
                <c:pt idx="1837">
                  <c:v>8.1205841956031276E-4</c:v>
                </c:pt>
                <c:pt idx="1838">
                  <c:v>8.1156846291981363E-4</c:v>
                </c:pt>
                <c:pt idx="1839">
                  <c:v>8.1108001305752429E-4</c:v>
                </c:pt>
                <c:pt idx="1840">
                  <c:v>8.1059306561568787E-4</c:v>
                </c:pt>
                <c:pt idx="1841">
                  <c:v>8.1010761624783641E-4</c:v>
                </c:pt>
                <c:pt idx="1842">
                  <c:v>8.0962366061876866E-4</c:v>
                </c:pt>
                <c:pt idx="1843">
                  <c:v>8.0914119440452664E-4</c:v>
                </c:pt>
                <c:pt idx="1844">
                  <c:v>8.0866021329237432E-4</c:v>
                </c:pt>
                <c:pt idx="1845">
                  <c:v>8.0818071298077352E-4</c:v>
                </c:pt>
                <c:pt idx="1846">
                  <c:v>8.0770268917936265E-4</c:v>
                </c:pt>
                <c:pt idx="1847">
                  <c:v>8.0722613760893344E-4</c:v>
                </c:pt>
                <c:pt idx="1848">
                  <c:v>8.0675105400140868E-4</c:v>
                </c:pt>
                <c:pt idx="1849">
                  <c:v>8.0627743409981945E-4</c:v>
                </c:pt>
                <c:pt idx="1850">
                  <c:v>8.0580527365828282E-4</c:v>
                </c:pt>
                <c:pt idx="1851">
                  <c:v>8.0533456844197925E-4</c:v>
                </c:pt>
                <c:pt idx="1852">
                  <c:v>8.0486531422713041E-4</c:v>
                </c:pt>
                <c:pt idx="1853">
                  <c:v>8.0439750680097563E-4</c:v>
                </c:pt>
                <c:pt idx="1854">
                  <c:v>8.039311419617513E-4</c:v>
                </c:pt>
                <c:pt idx="1855">
                  <c:v>8.0346621551866592E-4</c:v>
                </c:pt>
                <c:pt idx="1856">
                  <c:v>8.0300272329187998E-4</c:v>
                </c:pt>
                <c:pt idx="1857">
                  <c:v>8.0254066111248217E-4</c:v>
                </c:pt>
                <c:pt idx="1858">
                  <c:v>8.0208002482246715E-4</c:v>
                </c:pt>
                <c:pt idx="1859">
                  <c:v>8.0162081027471349E-4</c:v>
                </c:pt>
                <c:pt idx="1860">
                  <c:v>8.0116301333296074E-4</c:v>
                </c:pt>
                <c:pt idx="1861">
                  <c:v>8.0070662987178753E-4</c:v>
                </c:pt>
                <c:pt idx="1862">
                  <c:v>8.0025165577658861E-4</c:v>
                </c:pt>
                <c:pt idx="1863">
                  <c:v>7.9979808694355349E-4</c:v>
                </c:pt>
                <c:pt idx="1864">
                  <c:v>7.9934591927964256E-4</c:v>
                </c:pt>
                <c:pt idx="1865">
                  <c:v>7.988951487025662E-4</c:v>
                </c:pt>
                <c:pt idx="1866">
                  <c:v>7.9844577114076133E-4</c:v>
                </c:pt>
                <c:pt idx="1867">
                  <c:v>7.9799778253336986E-4</c:v>
                </c:pt>
                <c:pt idx="1868">
                  <c:v>7.9755117883021612E-4</c:v>
                </c:pt>
                <c:pt idx="1869">
                  <c:v>7.9710595599178443E-4</c:v>
                </c:pt>
                <c:pt idx="1870">
                  <c:v>7.9666210998919674E-4</c:v>
                </c:pt>
                <c:pt idx="1871">
                  <c:v>7.9621963680419068E-4</c:v>
                </c:pt>
                <c:pt idx="1872">
                  <c:v>7.9577853242909747E-4</c:v>
                </c:pt>
                <c:pt idx="1873">
                  <c:v>7.9533879286681857E-4</c:v>
                </c:pt>
                <c:pt idx="1874">
                  <c:v>7.9490041413080525E-4</c:v>
                </c:pt>
                <c:pt idx="1875">
                  <c:v>7.9446339224503433E-4</c:v>
                </c:pt>
                <c:pt idx="1876">
                  <c:v>7.9402772324398813E-4</c:v>
                </c:pt>
                <c:pt idx="1877">
                  <c:v>7.9359340317263014E-4</c:v>
                </c:pt>
                <c:pt idx="1878">
                  <c:v>7.9316042808638481E-4</c:v>
                </c:pt>
                <c:pt idx="1879">
                  <c:v>7.9272879405111406E-4</c:v>
                </c:pt>
                <c:pt idx="1880">
                  <c:v>7.9229849714309555E-4</c:v>
                </c:pt>
                <c:pt idx="1881">
                  <c:v>7.9186953344900085E-4</c:v>
                </c:pt>
                <c:pt idx="1882">
                  <c:v>7.9144189906587301E-4</c:v>
                </c:pt>
                <c:pt idx="1883">
                  <c:v>7.9101559010110475E-4</c:v>
                </c:pt>
                <c:pt idx="1884">
                  <c:v>7.9059060267241575E-4</c:v>
                </c:pt>
                <c:pt idx="1885">
                  <c:v>7.9016693290783185E-4</c:v>
                </c:pt>
                <c:pt idx="1886">
                  <c:v>7.8974457694566127E-4</c:v>
                </c:pt>
                <c:pt idx="1887">
                  <c:v>7.8932353093447475E-4</c:v>
                </c:pt>
                <c:pt idx="1888">
                  <c:v>7.8890379103308146E-4</c:v>
                </c:pt>
                <c:pt idx="1889">
                  <c:v>7.8848535341050844E-4</c:v>
                </c:pt>
                <c:pt idx="1890">
                  <c:v>7.88068214245978E-4</c:v>
                </c:pt>
                <c:pt idx="1891">
                  <c:v>7.8765236972888619E-4</c:v>
                </c:pt>
                <c:pt idx="1892">
                  <c:v>7.8723781605878021E-4</c:v>
                </c:pt>
                <c:pt idx="1893">
                  <c:v>7.868245494453372E-4</c:v>
                </c:pt>
                <c:pt idx="1894">
                  <c:v>7.864125661083425E-4</c:v>
                </c:pt>
                <c:pt idx="1895">
                  <c:v>7.8600186227766663E-4</c:v>
                </c:pt>
                <c:pt idx="1896">
                  <c:v>7.8559243419324483E-4</c:v>
                </c:pt>
                <c:pt idx="1897">
                  <c:v>7.8518427810505425E-4</c:v>
                </c:pt>
                <c:pt idx="1898">
                  <c:v>7.8477739027309288E-4</c:v>
                </c:pt>
                <c:pt idx="1899">
                  <c:v>7.8437176696735667E-4</c:v>
                </c:pt>
                <c:pt idx="1900">
                  <c:v>7.8396740446781969E-4</c:v>
                </c:pt>
                <c:pt idx="1901">
                  <c:v>7.8356429906441011E-4</c:v>
                </c:pt>
                <c:pt idx="1902">
                  <c:v>7.8316244705699018E-4</c:v>
                </c:pt>
                <c:pt idx="1903">
                  <c:v>7.827618447553337E-4</c:v>
                </c:pt>
                <c:pt idx="1904">
                  <c:v>7.8236248847910438E-4</c:v>
                </c:pt>
                <c:pt idx="1905">
                  <c:v>7.8196437455783506E-4</c:v>
                </c:pt>
                <c:pt idx="1906">
                  <c:v>7.8156749933090425E-4</c:v>
                </c:pt>
                <c:pt idx="1907">
                  <c:v>7.8117185914751679E-4</c:v>
                </c:pt>
                <c:pt idx="1908">
                  <c:v>7.8077745036668012E-4</c:v>
                </c:pt>
                <c:pt idx="1909">
                  <c:v>7.8038426935718441E-4</c:v>
                </c:pt>
                <c:pt idx="1910">
                  <c:v>7.7999231249757976E-4</c:v>
                </c:pt>
                <c:pt idx="1911">
                  <c:v>7.7960157617615561E-4</c:v>
                </c:pt>
                <c:pt idx="1912">
                  <c:v>7.7921205679091826E-4</c:v>
                </c:pt>
                <c:pt idx="1913">
                  <c:v>7.7882375074957047E-4</c:v>
                </c:pt>
                <c:pt idx="1914">
                  <c:v>7.784366544694891E-4</c:v>
                </c:pt>
                <c:pt idx="1915">
                  <c:v>7.78050764377704E-4</c:v>
                </c:pt>
                <c:pt idx="1916">
                  <c:v>7.7766607691087707E-4</c:v>
                </c:pt>
                <c:pt idx="1917">
                  <c:v>7.772825885152796E-4</c:v>
                </c:pt>
                <c:pt idx="1918">
                  <c:v>7.7690029564677233E-4</c:v>
                </c:pt>
                <c:pt idx="1919">
                  <c:v>7.765191947707832E-4</c:v>
                </c:pt>
                <c:pt idx="1920">
                  <c:v>7.7613928236228624E-4</c:v>
                </c:pt>
                <c:pt idx="1921">
                  <c:v>7.7576055490578041E-4</c:v>
                </c:pt>
                <c:pt idx="1922">
                  <c:v>7.7538300889526813E-4</c:v>
                </c:pt>
                <c:pt idx="1923">
                  <c:v>7.7500664083423405E-4</c:v>
                </c:pt>
                <c:pt idx="1924">
                  <c:v>7.7463144723562399E-4</c:v>
                </c:pt>
                <c:pt idx="1925">
                  <c:v>7.7425742462182336E-4</c:v>
                </c:pt>
                <c:pt idx="1926">
                  <c:v>7.7388456952463629E-4</c:v>
                </c:pt>
                <c:pt idx="1927">
                  <c:v>7.7351287848526464E-4</c:v>
                </c:pt>
                <c:pt idx="1928">
                  <c:v>7.7314234805428623E-4</c:v>
                </c:pt>
                <c:pt idx="1929">
                  <c:v>7.7277297479163426E-4</c:v>
                </c:pt>
                <c:pt idx="1930">
                  <c:v>7.7240475526657603E-4</c:v>
                </c:pt>
                <c:pt idx="1931">
                  <c:v>7.7203768605769183E-4</c:v>
                </c:pt>
                <c:pt idx="1932">
                  <c:v>7.7167176375285396E-4</c:v>
                </c:pt>
                <c:pt idx="1933">
                  <c:v>7.7130698494920578E-4</c:v>
                </c:pt>
                <c:pt idx="1934">
                  <c:v>7.7094334625314059E-4</c:v>
                </c:pt>
                <c:pt idx="1935">
                  <c:v>7.7058084428028076E-4</c:v>
                </c:pt>
                <c:pt idx="1936">
                  <c:v>7.7021947565545658E-4</c:v>
                </c:pt>
                <c:pt idx="1937">
                  <c:v>7.6985923701268575E-4</c:v>
                </c:pt>
                <c:pt idx="1938">
                  <c:v>7.6950012499515182E-4</c:v>
                </c:pt>
                <c:pt idx="1939">
                  <c:v>7.6914213625518433E-4</c:v>
                </c:pt>
                <c:pt idx="1940">
                  <c:v>7.6878526745423695E-4</c:v>
                </c:pt>
                <c:pt idx="1941">
                  <c:v>7.6842951526286704E-4</c:v>
                </c:pt>
                <c:pt idx="1942">
                  <c:v>7.6807487636071522E-4</c:v>
                </c:pt>
                <c:pt idx="1943">
                  <c:v>7.6772134743648406E-4</c:v>
                </c:pt>
                <c:pt idx="1944">
                  <c:v>7.6736892518791753E-4</c:v>
                </c:pt>
                <c:pt idx="1945">
                  <c:v>7.6701760632178059E-4</c:v>
                </c:pt>
                <c:pt idx="1946">
                  <c:v>7.6666738755383804E-4</c:v>
                </c:pt>
                <c:pt idx="1947">
                  <c:v>7.6631826560883385E-4</c:v>
                </c:pt>
                <c:pt idx="1948">
                  <c:v>7.659702372204715E-4</c:v>
                </c:pt>
                <c:pt idx="1949">
                  <c:v>7.6562329913139142E-4</c:v>
                </c:pt>
                <c:pt idx="1950">
                  <c:v>7.6527744809315272E-4</c:v>
                </c:pt>
                <c:pt idx="1951">
                  <c:v>7.6493268086621092E-4</c:v>
                </c:pt>
                <c:pt idx="1952">
                  <c:v>7.6458899421989811E-4</c:v>
                </c:pt>
                <c:pt idx="1953">
                  <c:v>7.6424638493240236E-4</c:v>
                </c:pt>
                <c:pt idx="1954">
                  <c:v>7.6390484979074714E-4</c:v>
                </c:pt>
                <c:pt idx="1955">
                  <c:v>7.6356438559077133E-4</c:v>
                </c:pt>
                <c:pt idx="1956">
                  <c:v>7.6322498913710779E-4</c:v>
                </c:pt>
                <c:pt idx="1957">
                  <c:v>7.6288665724316446E-4</c:v>
                </c:pt>
                <c:pt idx="1958">
                  <c:v>7.6254938673110217E-4</c:v>
                </c:pt>
                <c:pt idx="1959">
                  <c:v>7.622131744318163E-4</c:v>
                </c:pt>
                <c:pt idx="1960">
                  <c:v>7.6187801718491453E-4</c:v>
                </c:pt>
                <c:pt idx="1961">
                  <c:v>7.6154391183869802E-4</c:v>
                </c:pt>
                <c:pt idx="1962">
                  <c:v>7.6121085525014047E-4</c:v>
                </c:pt>
                <c:pt idx="1963">
                  <c:v>7.6083149932160816E-4</c:v>
                </c:pt>
                <c:pt idx="1964">
                  <c:v>7.6050067952743963E-4</c:v>
                </c:pt>
                <c:pt idx="1965">
                  <c:v>7.6017089866908263E-4</c:v>
                </c:pt>
                <c:pt idx="1966">
                  <c:v>7.5984215363922541E-4</c:v>
                </c:pt>
                <c:pt idx="1967">
                  <c:v>7.5951444133912506E-4</c:v>
                </c:pt>
                <c:pt idx="1968">
                  <c:v>7.5918775867858765E-4</c:v>
                </c:pt>
                <c:pt idx="1969">
                  <c:v>7.5886210257594797E-4</c:v>
                </c:pt>
                <c:pt idx="1970">
                  <c:v>7.5853746995804946E-4</c:v>
                </c:pt>
                <c:pt idx="1971">
                  <c:v>7.582138577602246E-4</c:v>
                </c:pt>
                <c:pt idx="1972">
                  <c:v>7.5789126292627451E-4</c:v>
                </c:pt>
                <c:pt idx="1973">
                  <c:v>7.5756968240844923E-4</c:v>
                </c:pt>
                <c:pt idx="1974">
                  <c:v>7.5724911316742767E-4</c:v>
                </c:pt>
                <c:pt idx="1975">
                  <c:v>7.5692955217229805E-4</c:v>
                </c:pt>
                <c:pt idx="1976">
                  <c:v>7.566109964005375E-4</c:v>
                </c:pt>
                <c:pt idx="1977">
                  <c:v>7.5629344283799263E-4</c:v>
                </c:pt>
                <c:pt idx="1978">
                  <c:v>7.5597688847885982E-4</c:v>
                </c:pt>
                <c:pt idx="1979">
                  <c:v>7.5566133032566496E-4</c:v>
                </c:pt>
                <c:pt idx="1980">
                  <c:v>7.5534676538924434E-4</c:v>
                </c:pt>
                <c:pt idx="1981">
                  <c:v>7.5503319068872426E-4</c:v>
                </c:pt>
                <c:pt idx="1982">
                  <c:v>7.547206032515022E-4</c:v>
                </c:pt>
                <c:pt idx="1983">
                  <c:v>7.544090001132261E-4</c:v>
                </c:pt>
                <c:pt idx="1984">
                  <c:v>7.5409837831777579E-4</c:v>
                </c:pt>
                <c:pt idx="1985">
                  <c:v>7.5378873491724265E-4</c:v>
                </c:pt>
                <c:pt idx="1986">
                  <c:v>7.5348006697191039E-4</c:v>
                </c:pt>
                <c:pt idx="1987">
                  <c:v>7.5317237155023533E-4</c:v>
                </c:pt>
                <c:pt idx="1988">
                  <c:v>7.5286564572882709E-4</c:v>
                </c:pt>
                <c:pt idx="1989">
                  <c:v>7.5255988659242933E-4</c:v>
                </c:pt>
                <c:pt idx="1990">
                  <c:v>7.5225509123389941E-4</c:v>
                </c:pt>
                <c:pt idx="1991">
                  <c:v>7.5195125675419001E-4</c:v>
                </c:pt>
                <c:pt idx="1992">
                  <c:v>7.5164838026232895E-4</c:v>
                </c:pt>
                <c:pt idx="1993">
                  <c:v>7.5134645887540063E-4</c:v>
                </c:pt>
                <c:pt idx="1994">
                  <c:v>7.5104548971852592E-4</c:v>
                </c:pt>
                <c:pt idx="1995">
                  <c:v>7.5074546992484311E-4</c:v>
                </c:pt>
                <c:pt idx="1996">
                  <c:v>7.5044639663548909E-4</c:v>
                </c:pt>
                <c:pt idx="1997">
                  <c:v>7.5014826699957952E-4</c:v>
                </c:pt>
                <c:pt idx="1998">
                  <c:v>7.4985107817418994E-4</c:v>
                </c:pt>
                <c:pt idx="1999">
                  <c:v>7.4955482732433625E-4</c:v>
                </c:pt>
                <c:pt idx="2000">
                  <c:v>7.4925951162295641E-4</c:v>
                </c:pt>
                <c:pt idx="2001">
                  <c:v>7.4896512825088993E-4</c:v>
                </c:pt>
                <c:pt idx="2002">
                  <c:v>7.4867167439686042E-4</c:v>
                </c:pt>
                <c:pt idx="2003">
                  <c:v>7.4837914725745512E-4</c:v>
                </c:pt>
                <c:pt idx="2004">
                  <c:v>7.4808754403710663E-4</c:v>
                </c:pt>
                <c:pt idx="2005">
                  <c:v>7.4779686194807401E-4</c:v>
                </c:pt>
                <c:pt idx="2006">
                  <c:v>7.4750709821042309E-4</c:v>
                </c:pt>
                <c:pt idx="2007">
                  <c:v>7.4721825005200841E-4</c:v>
                </c:pt>
                <c:pt idx="2008">
                  <c:v>7.4693031470845356E-4</c:v>
                </c:pt>
                <c:pt idx="2009">
                  <c:v>7.466432894231331E-4</c:v>
                </c:pt>
                <c:pt idx="2010">
                  <c:v>7.4635717144715271E-4</c:v>
                </c:pt>
                <c:pt idx="2011">
                  <c:v>7.4607195803933141E-4</c:v>
                </c:pt>
                <c:pt idx="2012">
                  <c:v>7.4578764646618205E-4</c:v>
                </c:pt>
                <c:pt idx="2013">
                  <c:v>7.4550423400189319E-4</c:v>
                </c:pt>
                <c:pt idx="2014">
                  <c:v>7.4522171792830926E-4</c:v>
                </c:pt>
                <c:pt idx="2015">
                  <c:v>7.4489993656021484E-4</c:v>
                </c:pt>
                <c:pt idx="2016">
                  <c:v>7.4461933220637804E-4</c:v>
                </c:pt>
                <c:pt idx="2017">
                  <c:v>7.4433961575011117E-4</c:v>
                </c:pt>
                <c:pt idx="2018">
                  <c:v>7.4406078450478075E-4</c:v>
                </c:pt>
                <c:pt idx="2019">
                  <c:v>7.437828357913141E-4</c:v>
                </c:pt>
                <c:pt idx="2020">
                  <c:v>7.4350576693818092E-4</c:v>
                </c:pt>
                <c:pt idx="2021">
                  <c:v>7.4322957528137471E-4</c:v>
                </c:pt>
                <c:pt idx="2022">
                  <c:v>7.4295425816439426E-4</c:v>
                </c:pt>
                <c:pt idx="2023">
                  <c:v>7.4267981293822541E-4</c:v>
                </c:pt>
                <c:pt idx="2024">
                  <c:v>7.4240623696132245E-4</c:v>
                </c:pt>
                <c:pt idx="2025">
                  <c:v>7.4213352759958974E-4</c:v>
                </c:pt>
                <c:pt idx="2026">
                  <c:v>7.4186168222636374E-4</c:v>
                </c:pt>
                <c:pt idx="2027">
                  <c:v>7.4159069822239405E-4</c:v>
                </c:pt>
                <c:pt idx="2028">
                  <c:v>7.413205729758256E-4</c:v>
                </c:pt>
                <c:pt idx="2029">
                  <c:v>7.4105130388218044E-4</c:v>
                </c:pt>
                <c:pt idx="2030">
                  <c:v>7.4078288834433933E-4</c:v>
                </c:pt>
                <c:pt idx="2031">
                  <c:v>7.4051532377252341E-4</c:v>
                </c:pt>
                <c:pt idx="2032">
                  <c:v>7.402486075842765E-4</c:v>
                </c:pt>
                <c:pt idx="2033">
                  <c:v>7.399827372044465E-4</c:v>
                </c:pt>
                <c:pt idx="2034">
                  <c:v>7.3971771006516778E-4</c:v>
                </c:pt>
                <c:pt idx="2035">
                  <c:v>7.3945352360584244E-4</c:v>
                </c:pt>
                <c:pt idx="2036">
                  <c:v>7.3919017527312308E-4</c:v>
                </c:pt>
                <c:pt idx="2037">
                  <c:v>7.3892766252089449E-4</c:v>
                </c:pt>
                <c:pt idx="2038">
                  <c:v>7.3866598281025527E-4</c:v>
                </c:pt>
                <c:pt idx="2039">
                  <c:v>7.3840513360950045E-4</c:v>
                </c:pt>
                <c:pt idx="2040">
                  <c:v>7.381451123941033E-4</c:v>
                </c:pt>
                <c:pt idx="2041">
                  <c:v>7.3788591664669786E-4</c:v>
                </c:pt>
                <c:pt idx="2042">
                  <c:v>7.3762754385706022E-4</c:v>
                </c:pt>
                <c:pt idx="2043">
                  <c:v>7.3736999152209206E-4</c:v>
                </c:pt>
                <c:pt idx="2044">
                  <c:v>7.3711325714580136E-4</c:v>
                </c:pt>
                <c:pt idx="2045">
                  <c:v>7.3685733823928581E-4</c:v>
                </c:pt>
                <c:pt idx="2046">
                  <c:v>7.3660223232071458E-4</c:v>
                </c:pt>
                <c:pt idx="2047">
                  <c:v>7.36347936915311E-4</c:v>
                </c:pt>
                <c:pt idx="2048">
                  <c:v>7.3609444955533411E-4</c:v>
                </c:pt>
                <c:pt idx="2049">
                  <c:v>7.3584176778006217E-4</c:v>
                </c:pt>
                <c:pt idx="2050">
                  <c:v>7.3558988913577426E-4</c:v>
                </c:pt>
                <c:pt idx="2051">
                  <c:v>7.3533881117573302E-4</c:v>
                </c:pt>
                <c:pt idx="2052">
                  <c:v>7.3508853146016706E-4</c:v>
                </c:pt>
                <c:pt idx="2053">
                  <c:v>7.3483904755625347E-4</c:v>
                </c:pt>
                <c:pt idx="2054">
                  <c:v>7.345903570381005E-4</c:v>
                </c:pt>
                <c:pt idx="2055">
                  <c:v>7.3434245748672995E-4</c:v>
                </c:pt>
                <c:pt idx="2056">
                  <c:v>7.3409534649005999E-4</c:v>
                </c:pt>
                <c:pt idx="2057">
                  <c:v>7.3384902164288731E-4</c:v>
                </c:pt>
                <c:pt idx="2058">
                  <c:v>7.3360348054687073E-4</c:v>
                </c:pt>
                <c:pt idx="2059">
                  <c:v>7.3335872081051266E-4</c:v>
                </c:pt>
                <c:pt idx="2060">
                  <c:v>7.3311474004914305E-4</c:v>
                </c:pt>
                <c:pt idx="2061">
                  <c:v>7.328715358849013E-4</c:v>
                </c:pt>
                <c:pt idx="2062">
                  <c:v>7.3262910594671955E-4</c:v>
                </c:pt>
                <c:pt idx="2063">
                  <c:v>7.3238744787030522E-4</c:v>
                </c:pt>
                <c:pt idx="2064">
                  <c:v>7.321465592981238E-4</c:v>
                </c:pt>
                <c:pt idx="2065">
                  <c:v>7.3190643787938243E-4</c:v>
                </c:pt>
                <c:pt idx="2066">
                  <c:v>7.3166708127001174E-4</c:v>
                </c:pt>
                <c:pt idx="2067">
                  <c:v>7.3139446436251406E-4</c:v>
                </c:pt>
                <c:pt idx="2068">
                  <c:v>7.3115673876823859E-4</c:v>
                </c:pt>
                <c:pt idx="2069">
                  <c:v>7.3091977065984466E-4</c:v>
                </c:pt>
                <c:pt idx="2070">
                  <c:v>7.3068355772093875E-4</c:v>
                </c:pt>
                <c:pt idx="2071">
                  <c:v>7.3044809764176444E-4</c:v>
                </c:pt>
                <c:pt idx="2072">
                  <c:v>7.3021338811918464E-4</c:v>
                </c:pt>
                <c:pt idx="2073">
                  <c:v>7.2997942685666597E-4</c:v>
                </c:pt>
                <c:pt idx="2074">
                  <c:v>7.2974621156426066E-4</c:v>
                </c:pt>
                <c:pt idx="2075">
                  <c:v>7.2951373995859103E-4</c:v>
                </c:pt>
                <c:pt idx="2076">
                  <c:v>7.2928200976283154E-4</c:v>
                </c:pt>
                <c:pt idx="2077">
                  <c:v>7.2905101870669286E-4</c:v>
                </c:pt>
                <c:pt idx="2078">
                  <c:v>7.2882076452640511E-4</c:v>
                </c:pt>
                <c:pt idx="2079">
                  <c:v>7.2859124496470087E-4</c:v>
                </c:pt>
                <c:pt idx="2080">
                  <c:v>7.2836245777079889E-4</c:v>
                </c:pt>
                <c:pt idx="2081">
                  <c:v>7.2800440932350194E-4</c:v>
                </c:pt>
                <c:pt idx="2082">
                  <c:v>7.2777749507109272E-4</c:v>
                </c:pt>
                <c:pt idx="2083">
                  <c:v>7.2755130520067701E-4</c:v>
                </c:pt>
                <c:pt idx="2084">
                  <c:v>7.2732583749091323E-4</c:v>
                </c:pt>
                <c:pt idx="2085">
                  <c:v>7.2710108972685384E-4</c:v>
                </c:pt>
                <c:pt idx="2086">
                  <c:v>7.268770596999285E-4</c:v>
                </c:pt>
                <c:pt idx="2087">
                  <c:v>7.2665374520792874E-4</c:v>
                </c:pt>
                <c:pt idx="2088">
                  <c:v>7.2643114405499052E-4</c:v>
                </c:pt>
                <c:pt idx="2089">
                  <c:v>7.2620925405157861E-4</c:v>
                </c:pt>
                <c:pt idx="2090">
                  <c:v>7.2598807301446969E-4</c:v>
                </c:pt>
                <c:pt idx="2091">
                  <c:v>7.2576759876673714E-4</c:v>
                </c:pt>
                <c:pt idx="2092">
                  <c:v>7.255478291377334E-4</c:v>
                </c:pt>
                <c:pt idx="2093">
                  <c:v>7.2532876196307512E-4</c:v>
                </c:pt>
                <c:pt idx="2094">
                  <c:v>7.2511039508462599E-4</c:v>
                </c:pt>
                <c:pt idx="2095">
                  <c:v>7.2489272635048148E-4</c:v>
                </c:pt>
                <c:pt idx="2096">
                  <c:v>7.2467575361495216E-4</c:v>
                </c:pt>
                <c:pt idx="2097">
                  <c:v>7.2445947473854741E-4</c:v>
                </c:pt>
                <c:pt idx="2098">
                  <c:v>7.2424388758796044E-4</c:v>
                </c:pt>
                <c:pt idx="2099">
                  <c:v>7.2402899003605123E-4</c:v>
                </c:pt>
                <c:pt idx="2100">
                  <c:v>7.2381477996183094E-4</c:v>
                </c:pt>
                <c:pt idx="2101">
                  <c:v>7.2360125525044636E-4</c:v>
                </c:pt>
                <c:pt idx="2102">
                  <c:v>7.233884137931633E-4</c:v>
                </c:pt>
                <c:pt idx="2103">
                  <c:v>7.231762534873513E-4</c:v>
                </c:pt>
                <c:pt idx="2104">
                  <c:v>7.2296477223646747E-4</c:v>
                </c:pt>
                <c:pt idx="2105">
                  <c:v>7.2275396795004089E-4</c:v>
                </c:pt>
                <c:pt idx="2106">
                  <c:v>7.2254383854365668E-4</c:v>
                </c:pt>
                <c:pt idx="2107">
                  <c:v>7.2233438193894037E-4</c:v>
                </c:pt>
                <c:pt idx="2108">
                  <c:v>7.2212559606354195E-4</c:v>
                </c:pt>
                <c:pt idx="2109">
                  <c:v>7.2191747885112074E-4</c:v>
                </c:pt>
                <c:pt idx="2110">
                  <c:v>7.2171002824132928E-4</c:v>
                </c:pt>
                <c:pt idx="2111">
                  <c:v>7.2150324217979756E-4</c:v>
                </c:pt>
                <c:pt idx="2112">
                  <c:v>7.2129711861811791E-4</c:v>
                </c:pt>
                <c:pt idx="2113">
                  <c:v>7.2109165551382951E-4</c:v>
                </c:pt>
                <c:pt idx="2114">
                  <c:v>7.2088685083040202E-4</c:v>
                </c:pt>
                <c:pt idx="2115">
                  <c:v>7.2068270253722116E-4</c:v>
                </c:pt>
                <c:pt idx="2116">
                  <c:v>7.2047920860957276E-4</c:v>
                </c:pt>
                <c:pt idx="2117">
                  <c:v>7.2027636702862695E-4</c:v>
                </c:pt>
                <c:pt idx="2118">
                  <c:v>7.2007417578142372E-4</c:v>
                </c:pt>
                <c:pt idx="2119">
                  <c:v>7.1987263286085658E-4</c:v>
                </c:pt>
                <c:pt idx="2120">
                  <c:v>7.1967173626565789E-4</c:v>
                </c:pt>
                <c:pt idx="2121">
                  <c:v>7.1947148400038335E-4</c:v>
                </c:pt>
                <c:pt idx="2122">
                  <c:v>7.1927187407539643E-4</c:v>
                </c:pt>
                <c:pt idx="2123">
                  <c:v>7.1907290450685393E-4</c:v>
                </c:pt>
                <c:pt idx="2124">
                  <c:v>7.188745733166899E-4</c:v>
                </c:pt>
                <c:pt idx="2125">
                  <c:v>7.1867687853260085E-4</c:v>
                </c:pt>
                <c:pt idx="2126">
                  <c:v>7.1847981818803084E-4</c:v>
                </c:pt>
                <c:pt idx="2127">
                  <c:v>7.1828339032215601E-4</c:v>
                </c:pt>
                <c:pt idx="2128">
                  <c:v>7.180875929798697E-4</c:v>
                </c:pt>
                <c:pt idx="2129">
                  <c:v>7.178924242117672E-4</c:v>
                </c:pt>
                <c:pt idx="2130">
                  <c:v>7.1769788207413086E-4</c:v>
                </c:pt>
                <c:pt idx="2131">
                  <c:v>7.1750396462891557E-4</c:v>
                </c:pt>
                <c:pt idx="2132">
                  <c:v>7.1731066994373273E-4</c:v>
                </c:pt>
                <c:pt idx="2133">
                  <c:v>7.1711799609183626E-4</c:v>
                </c:pt>
                <c:pt idx="2134">
                  <c:v>7.1692594115210762E-4</c:v>
                </c:pt>
                <c:pt idx="2135">
                  <c:v>7.1673450320904053E-4</c:v>
                </c:pt>
                <c:pt idx="2136">
                  <c:v>7.1654368035272635E-4</c:v>
                </c:pt>
                <c:pt idx="2137">
                  <c:v>7.1635347067883931E-4</c:v>
                </c:pt>
                <c:pt idx="2138">
                  <c:v>7.1616387228862189E-4</c:v>
                </c:pt>
                <c:pt idx="2139">
                  <c:v>7.1597488328886975E-4</c:v>
                </c:pt>
                <c:pt idx="2140">
                  <c:v>7.1578650179191742E-4</c:v>
                </c:pt>
                <c:pt idx="2141">
                  <c:v>7.155987259156232E-4</c:v>
                </c:pt>
                <c:pt idx="2142">
                  <c:v>7.1541155378335511E-4</c:v>
                </c:pt>
                <c:pt idx="2143">
                  <c:v>7.1522498352397557E-4</c:v>
                </c:pt>
                <c:pt idx="2144">
                  <c:v>7.1503901327182721E-4</c:v>
                </c:pt>
                <c:pt idx="2145">
                  <c:v>7.1485364116671856E-4</c:v>
                </c:pt>
                <c:pt idx="2146">
                  <c:v>7.146688653539092E-4</c:v>
                </c:pt>
                <c:pt idx="2147">
                  <c:v>7.144846839840951E-4</c:v>
                </c:pt>
                <c:pt idx="2148">
                  <c:v>7.1430109521339476E-4</c:v>
                </c:pt>
                <c:pt idx="2149">
                  <c:v>7.1411809720333416E-4</c:v>
                </c:pt>
                <c:pt idx="2150">
                  <c:v>7.1393568812083295E-4</c:v>
                </c:pt>
                <c:pt idx="2151">
                  <c:v>7.1375386613818951E-4</c:v>
                </c:pt>
                <c:pt idx="2152">
                  <c:v>7.1357262943306718E-4</c:v>
                </c:pt>
                <c:pt idx="2153">
                  <c:v>7.1339197618847973E-4</c:v>
                </c:pt>
                <c:pt idx="2154">
                  <c:v>7.1321190459277671E-4</c:v>
                </c:pt>
                <c:pt idx="2155">
                  <c:v>7.1303241283962983E-4</c:v>
                </c:pt>
                <c:pt idx="2156">
                  <c:v>7.1285349912801848E-4</c:v>
                </c:pt>
                <c:pt idx="2157">
                  <c:v>7.126751616622158E-4</c:v>
                </c:pt>
                <c:pt idx="2158">
                  <c:v>7.1249739865177379E-4</c:v>
                </c:pt>
                <c:pt idx="2159">
                  <c:v>7.1232020831150998E-4</c:v>
                </c:pt>
                <c:pt idx="2160">
                  <c:v>7.1214358886149336E-4</c:v>
                </c:pt>
                <c:pt idx="2161">
                  <c:v>7.119675385270297E-4</c:v>
                </c:pt>
                <c:pt idx="2162">
                  <c:v>7.1179205553864794E-4</c:v>
                </c:pt>
                <c:pt idx="2163">
                  <c:v>7.1161713813208639E-4</c:v>
                </c:pt>
                <c:pt idx="2164">
                  <c:v>7.114427845482783E-4</c:v>
                </c:pt>
                <c:pt idx="2165">
                  <c:v>7.1126899303333821E-4</c:v>
                </c:pt>
                <c:pt idx="2166">
                  <c:v>7.1109576183854811E-4</c:v>
                </c:pt>
                <c:pt idx="2167">
                  <c:v>7.1092308922034327E-4</c:v>
                </c:pt>
                <c:pt idx="2168">
                  <c:v>7.1075097344029897E-4</c:v>
                </c:pt>
                <c:pt idx="2169">
                  <c:v>7.1057941276511584E-4</c:v>
                </c:pt>
                <c:pt idx="2170">
                  <c:v>7.1040840546660706E-4</c:v>
                </c:pt>
                <c:pt idx="2171">
                  <c:v>7.1023794982168372E-4</c:v>
                </c:pt>
                <c:pt idx="2172">
                  <c:v>7.1006804411234182E-4</c:v>
                </c:pt>
                <c:pt idx="2173">
                  <c:v>7.0989868662564809E-4</c:v>
                </c:pt>
                <c:pt idx="2174">
                  <c:v>7.097298756537267E-4</c:v>
                </c:pt>
                <c:pt idx="2175">
                  <c:v>7.0956160949374523E-4</c:v>
                </c:pt>
                <c:pt idx="2176">
                  <c:v>7.0939388644790163E-4</c:v>
                </c:pt>
                <c:pt idx="2177">
                  <c:v>7.092267048234099E-4</c:v>
                </c:pt>
                <c:pt idx="2178">
                  <c:v>7.0906006293248742E-4</c:v>
                </c:pt>
                <c:pt idx="2179">
                  <c:v>7.0889395909234086E-4</c:v>
                </c:pt>
                <c:pt idx="2180">
                  <c:v>7.0872839162515271E-4</c:v>
                </c:pt>
                <c:pt idx="2181">
                  <c:v>7.0856335885806831E-4</c:v>
                </c:pt>
                <c:pt idx="2182">
                  <c:v>7.0839885912318172E-4</c:v>
                </c:pt>
                <c:pt idx="2183">
                  <c:v>7.0823489075752316E-4</c:v>
                </c:pt>
                <c:pt idx="2184">
                  <c:v>7.0807145210304489E-4</c:v>
                </c:pt>
                <c:pt idx="2185">
                  <c:v>7.0790854150660858E-4</c:v>
                </c:pt>
                <c:pt idx="2186">
                  <c:v>7.0774615731997116E-4</c:v>
                </c:pt>
                <c:pt idx="2187">
                  <c:v>7.075842978997727E-4</c:v>
                </c:pt>
                <c:pt idx="2188">
                  <c:v>7.0742296160752189E-4</c:v>
                </c:pt>
                <c:pt idx="2189">
                  <c:v>7.0726214680958408E-4</c:v>
                </c:pt>
                <c:pt idx="2190">
                  <c:v>7.0710185187716713E-4</c:v>
                </c:pt>
                <c:pt idx="2191">
                  <c:v>7.0694207518630858E-4</c:v>
                </c:pt>
                <c:pt idx="2192">
                  <c:v>7.0678281511786316E-4</c:v>
                </c:pt>
                <c:pt idx="2193">
                  <c:v>7.0662407005748855E-4</c:v>
                </c:pt>
                <c:pt idx="2194">
                  <c:v>7.0646583839563317E-4</c:v>
                </c:pt>
                <c:pt idx="2195">
                  <c:v>7.0630811852752287E-4</c:v>
                </c:pt>
                <c:pt idx="2196">
                  <c:v>7.0615090885314802E-4</c:v>
                </c:pt>
                <c:pt idx="2197">
                  <c:v>7.0599420777725053E-4</c:v>
                </c:pt>
                <c:pt idx="2198">
                  <c:v>7.0583801370931068E-4</c:v>
                </c:pt>
                <c:pt idx="2199">
                  <c:v>7.0568232506353459E-4</c:v>
                </c:pt>
                <c:pt idx="2200">
                  <c:v>7.0552714025884128E-4</c:v>
                </c:pt>
                <c:pt idx="2201">
                  <c:v>7.0537245771884938E-4</c:v>
                </c:pt>
                <c:pt idx="2202">
                  <c:v>7.0521827587186471E-4</c:v>
                </c:pt>
                <c:pt idx="2203">
                  <c:v>7.0506459315086776E-4</c:v>
                </c:pt>
                <c:pt idx="2204">
                  <c:v>7.0491140799350011E-4</c:v>
                </c:pt>
                <c:pt idx="2205">
                  <c:v>7.047587188420525E-4</c:v>
                </c:pt>
                <c:pt idx="2206">
                  <c:v>7.0460652414345171E-4</c:v>
                </c:pt>
                <c:pt idx="2207">
                  <c:v>7.0445482234924781E-4</c:v>
                </c:pt>
                <c:pt idx="2208">
                  <c:v>7.0430361191560194E-4</c:v>
                </c:pt>
                <c:pt idx="2209">
                  <c:v>7.0415289130327326E-4</c:v>
                </c:pt>
                <c:pt idx="2210">
                  <c:v>7.0400265897760665E-4</c:v>
                </c:pt>
                <c:pt idx="2211">
                  <c:v>7.0385291340851986E-4</c:v>
                </c:pt>
                <c:pt idx="2212">
                  <c:v>7.0370365307049142E-4</c:v>
                </c:pt>
                <c:pt idx="2213">
                  <c:v>7.0355487644254767E-4</c:v>
                </c:pt>
                <c:pt idx="2214">
                  <c:v>7.0340658200825057E-4</c:v>
                </c:pt>
                <c:pt idx="2215">
                  <c:v>7.0325876825568531E-4</c:v>
                </c:pt>
                <c:pt idx="2216">
                  <c:v>7.0311143367744766E-4</c:v>
                </c:pt>
                <c:pt idx="2217">
                  <c:v>7.0296457677063151E-4</c:v>
                </c:pt>
                <c:pt idx="2218">
                  <c:v>7.0281819603681722E-4</c:v>
                </c:pt>
                <c:pt idx="2219">
                  <c:v>7.0267228998205833E-4</c:v>
                </c:pt>
                <c:pt idx="2220">
                  <c:v>7.0252685711686986E-4</c:v>
                </c:pt>
                <c:pt idx="2221">
                  <c:v>7.0238189595621587E-4</c:v>
                </c:pt>
                <c:pt idx="2222">
                  <c:v>7.022374050194973E-4</c:v>
                </c:pt>
                <c:pt idx="2223">
                  <c:v>7.0209338283053983E-4</c:v>
                </c:pt>
                <c:pt idx="2224">
                  <c:v>7.0194982791758106E-4</c:v>
                </c:pt>
                <c:pt idx="2225">
                  <c:v>7.0180673881325962E-4</c:v>
                </c:pt>
                <c:pt idx="2226">
                  <c:v>7.0166411405460166E-4</c:v>
                </c:pt>
                <c:pt idx="2227">
                  <c:v>7.0152195218300961E-4</c:v>
                </c:pt>
                <c:pt idx="2228">
                  <c:v>7.0138025174424994E-4</c:v>
                </c:pt>
                <c:pt idx="2229">
                  <c:v>7.0123901128844109E-4</c:v>
                </c:pt>
                <c:pt idx="2230">
                  <c:v>7.0109822937004102E-4</c:v>
                </c:pt>
                <c:pt idx="2231">
                  <c:v>7.0095790454783615E-4</c:v>
                </c:pt>
                <c:pt idx="2232">
                  <c:v>7.0081803538492857E-4</c:v>
                </c:pt>
                <c:pt idx="2233">
                  <c:v>7.0067862044872456E-4</c:v>
                </c:pt>
                <c:pt idx="2234">
                  <c:v>7.0053965831092251E-4</c:v>
                </c:pt>
                <c:pt idx="2235">
                  <c:v>7.0040114754750093E-4</c:v>
                </c:pt>
                <c:pt idx="2236">
                  <c:v>7.0026308673870716E-4</c:v>
                </c:pt>
                <c:pt idx="2237">
                  <c:v>7.0012547446904468E-4</c:v>
                </c:pt>
                <c:pt idx="2238">
                  <c:v>6.9998830932726207E-4</c:v>
                </c:pt>
                <c:pt idx="2239">
                  <c:v>6.9985158990634093E-4</c:v>
                </c:pt>
                <c:pt idx="2240">
                  <c:v>6.9971531480348423E-4</c:v>
                </c:pt>
                <c:pt idx="2241">
                  <c:v>6.9957948262010445E-4</c:v>
                </c:pt>
                <c:pt idx="2242">
                  <c:v>6.9944409196181221E-4</c:v>
                </c:pt>
                <c:pt idx="2243">
                  <c:v>6.9930914143840413E-4</c:v>
                </c:pt>
                <c:pt idx="2244">
                  <c:v>6.9917462966385187E-4</c:v>
                </c:pt>
                <c:pt idx="2245">
                  <c:v>6.9904055525628979E-4</c:v>
                </c:pt>
                <c:pt idx="2246">
                  <c:v>6.9890691683800429E-4</c:v>
                </c:pt>
                <c:pt idx="2247">
                  <c:v>6.9877371303542104E-4</c:v>
                </c:pt>
                <c:pt idx="2248">
                  <c:v>6.9864094247909481E-4</c:v>
                </c:pt>
                <c:pt idx="2249">
                  <c:v>6.9850860380369696E-4</c:v>
                </c:pt>
                <c:pt idx="2250">
                  <c:v>6.983766956480046E-4</c:v>
                </c:pt>
                <c:pt idx="2251">
                  <c:v>6.9824521665488891E-4</c:v>
                </c:pt>
                <c:pt idx="2252">
                  <c:v>6.9811416547130355E-4</c:v>
                </c:pt>
                <c:pt idx="2253">
                  <c:v>6.9798354074827363E-4</c:v>
                </c:pt>
                <c:pt idx="2254">
                  <c:v>6.9785334114088444E-4</c:v>
                </c:pt>
                <c:pt idx="2255">
                  <c:v>6.9772356530826952E-4</c:v>
                </c:pt>
                <c:pt idx="2256">
                  <c:v>6.9759421191360001E-4</c:v>
                </c:pt>
                <c:pt idx="2257">
                  <c:v>6.9746527962407333E-4</c:v>
                </c:pt>
                <c:pt idx="2258">
                  <c:v>6.9733676711090117E-4</c:v>
                </c:pt>
                <c:pt idx="2259">
                  <c:v>6.972086730492995E-4</c:v>
                </c:pt>
                <c:pt idx="2260">
                  <c:v>6.9708099611847632E-4</c:v>
                </c:pt>
                <c:pt idx="2261">
                  <c:v>6.9695373500162103E-4</c:v>
                </c:pt>
                <c:pt idx="2262">
                  <c:v>6.9682688838589349E-4</c:v>
                </c:pt>
                <c:pt idx="2263">
                  <c:v>6.967004549624119E-4</c:v>
                </c:pt>
                <c:pt idx="2264">
                  <c:v>6.965744334262434E-4</c:v>
                </c:pt>
                <c:pt idx="2265">
                  <c:v>6.9644882247639137E-4</c:v>
                </c:pt>
                <c:pt idx="2266">
                  <c:v>6.9632362081578528E-4</c:v>
                </c:pt>
                <c:pt idx="2267">
                  <c:v>6.9619882715126955E-4</c:v>
                </c:pt>
                <c:pt idx="2268">
                  <c:v>6.960744401935926E-4</c:v>
                </c:pt>
                <c:pt idx="2269">
                  <c:v>6.9595045865739578E-4</c:v>
                </c:pt>
                <c:pt idx="2270">
                  <c:v>6.9582688126120255E-4</c:v>
                </c:pt>
                <c:pt idx="2271">
                  <c:v>6.9570370672740749E-4</c:v>
                </c:pt>
                <c:pt idx="2272">
                  <c:v>6.955809337822656E-4</c:v>
                </c:pt>
                <c:pt idx="2273">
                  <c:v>6.9545856115588145E-4</c:v>
                </c:pt>
                <c:pt idx="2274">
                  <c:v>6.9533658758219792E-4</c:v>
                </c:pt>
                <c:pt idx="2275">
                  <c:v>6.9519767622922338E-4</c:v>
                </c:pt>
                <c:pt idx="2276">
                  <c:v>6.9507655352300367E-4</c:v>
                </c:pt>
                <c:pt idx="2277">
                  <c:v>6.9495582591531924E-4</c:v>
                </c:pt>
                <c:pt idx="2278">
                  <c:v>6.9483549215590195E-4</c:v>
                </c:pt>
                <c:pt idx="2279">
                  <c:v>6.9471555099826692E-4</c:v>
                </c:pt>
                <c:pt idx="2280">
                  <c:v>6.9459600119970203E-4</c:v>
                </c:pt>
                <c:pt idx="2281">
                  <c:v>6.9447684152125781E-4</c:v>
                </c:pt>
                <c:pt idx="2282">
                  <c:v>6.9435807072773591E-4</c:v>
                </c:pt>
                <c:pt idx="2283">
                  <c:v>6.9423968758767921E-4</c:v>
                </c:pt>
                <c:pt idx="2284">
                  <c:v>6.9412169087336136E-4</c:v>
                </c:pt>
                <c:pt idx="2285">
                  <c:v>6.9400407936077578E-4</c:v>
                </c:pt>
                <c:pt idx="2286">
                  <c:v>6.9388685182962518E-4</c:v>
                </c:pt>
                <c:pt idx="2287">
                  <c:v>6.9377000706331176E-4</c:v>
                </c:pt>
                <c:pt idx="2288">
                  <c:v>6.9365354384892588E-4</c:v>
                </c:pt>
                <c:pt idx="2289">
                  <c:v>6.9353746097723646E-4</c:v>
                </c:pt>
                <c:pt idx="2290">
                  <c:v>6.9342175724267986E-4</c:v>
                </c:pt>
                <c:pt idx="2291">
                  <c:v>6.933064314433501E-4</c:v>
                </c:pt>
                <c:pt idx="2292">
                  <c:v>6.9319148238098814E-4</c:v>
                </c:pt>
                <c:pt idx="2293">
                  <c:v>6.9306057180228218E-4</c:v>
                </c:pt>
                <c:pt idx="2294">
                  <c:v>6.929464260153667E-4</c:v>
                </c:pt>
                <c:pt idx="2295">
                  <c:v>6.9283265322309052E-4</c:v>
                </c:pt>
                <c:pt idx="2296">
                  <c:v>6.9271925224219431E-4</c:v>
                </c:pt>
                <c:pt idx="2297">
                  <c:v>6.926062218930132E-4</c:v>
                </c:pt>
                <c:pt idx="2298">
                  <c:v>6.9249356099946625E-4</c:v>
                </c:pt>
                <c:pt idx="2299">
                  <c:v>6.9238126838904661E-4</c:v>
                </c:pt>
                <c:pt idx="2300">
                  <c:v>6.9226934289281139E-4</c:v>
                </c:pt>
                <c:pt idx="2301">
                  <c:v>6.9215778334537131E-4</c:v>
                </c:pt>
                <c:pt idx="2302">
                  <c:v>6.9204658858488047E-4</c:v>
                </c:pt>
                <c:pt idx="2303">
                  <c:v>6.9193575745302703E-4</c:v>
                </c:pt>
                <c:pt idx="2304">
                  <c:v>6.9182528879502259E-4</c:v>
                </c:pt>
                <c:pt idx="2305">
                  <c:v>6.917151814595919E-4</c:v>
                </c:pt>
                <c:pt idx="2306">
                  <c:v>6.9160543429896385E-4</c:v>
                </c:pt>
                <c:pt idx="2307">
                  <c:v>6.914960461688605E-4</c:v>
                </c:pt>
                <c:pt idx="2308">
                  <c:v>6.9138701592848803E-4</c:v>
                </c:pt>
                <c:pt idx="2309">
                  <c:v>6.9127834244052584E-4</c:v>
                </c:pt>
                <c:pt idx="2310">
                  <c:v>6.9117002457111767E-4</c:v>
                </c:pt>
                <c:pt idx="2311">
                  <c:v>6.9106206118986111E-4</c:v>
                </c:pt>
                <c:pt idx="2312">
                  <c:v>6.9095445116979805E-4</c:v>
                </c:pt>
                <c:pt idx="2313">
                  <c:v>6.9084719338740458E-4</c:v>
                </c:pt>
                <c:pt idx="2314">
                  <c:v>6.9074028672258168E-4</c:v>
                </c:pt>
                <c:pt idx="2315">
                  <c:v>6.9063373005864501E-4</c:v>
                </c:pt>
                <c:pt idx="2316">
                  <c:v>6.905275222823154E-4</c:v>
                </c:pt>
                <c:pt idx="2317">
                  <c:v>6.9042166228370887E-4</c:v>
                </c:pt>
                <c:pt idx="2318">
                  <c:v>6.9031614895632759E-4</c:v>
                </c:pt>
                <c:pt idx="2319">
                  <c:v>6.9021098119704952E-4</c:v>
                </c:pt>
                <c:pt idx="2320">
                  <c:v>6.9010615790611896E-4</c:v>
                </c:pt>
                <c:pt idx="2321">
                  <c:v>6.9000167798713744E-4</c:v>
                </c:pt>
                <c:pt idx="2322">
                  <c:v>6.898975403470531E-4</c:v>
                </c:pt>
                <c:pt idx="2323">
                  <c:v>6.8979374389615221E-4</c:v>
                </c:pt>
                <c:pt idx="2324">
                  <c:v>6.8969028754804903E-4</c:v>
                </c:pt>
                <c:pt idx="2325">
                  <c:v>6.8958717021967654E-4</c:v>
                </c:pt>
                <c:pt idx="2326">
                  <c:v>6.894843908312766E-4</c:v>
                </c:pt>
                <c:pt idx="2327">
                  <c:v>6.8936734109642452E-4</c:v>
                </c:pt>
                <c:pt idx="2328">
                  <c:v>6.8926528224452007E-4</c:v>
                </c:pt>
                <c:pt idx="2329">
                  <c:v>6.8916355796050052E-4</c:v>
                </c:pt>
                <c:pt idx="2330">
                  <c:v>6.8906216717821653E-4</c:v>
                </c:pt>
                <c:pt idx="2331">
                  <c:v>6.8896110883477928E-4</c:v>
                </c:pt>
                <c:pt idx="2332">
                  <c:v>6.8886038187055147E-4</c:v>
                </c:pt>
                <c:pt idx="2333">
                  <c:v>6.8875998522913758E-4</c:v>
                </c:pt>
                <c:pt idx="2334">
                  <c:v>6.8865991785737528E-4</c:v>
                </c:pt>
                <c:pt idx="2335">
                  <c:v>6.8856017870532512E-4</c:v>
                </c:pt>
                <c:pt idx="2336">
                  <c:v>6.8846076672626224E-4</c:v>
                </c:pt>
                <c:pt idx="2337">
                  <c:v>6.8836168087666654E-4</c:v>
                </c:pt>
                <c:pt idx="2338">
                  <c:v>6.8826292011621394E-4</c:v>
                </c:pt>
                <c:pt idx="2339">
                  <c:v>6.8816448340776662E-4</c:v>
                </c:pt>
                <c:pt idx="2340">
                  <c:v>6.8806636971736445E-4</c:v>
                </c:pt>
                <c:pt idx="2341">
                  <c:v>6.8791284121108944E-4</c:v>
                </c:pt>
                <c:pt idx="2342">
                  <c:v>6.8781555341288511E-4</c:v>
                </c:pt>
                <c:pt idx="2343">
                  <c:v>6.8771858496581096E-4</c:v>
                </c:pt>
                <c:pt idx="2344">
                  <c:v>6.8762193485031632E-4</c:v>
                </c:pt>
                <c:pt idx="2345">
                  <c:v>6.8752560204997739E-4</c:v>
                </c:pt>
                <c:pt idx="2346">
                  <c:v>6.8742958555148797E-4</c:v>
                </c:pt>
                <c:pt idx="2347">
                  <c:v>6.8733388434465115E-4</c:v>
                </c:pt>
                <c:pt idx="2348">
                  <c:v>6.8723849742236974E-4</c:v>
                </c:pt>
                <c:pt idx="2349">
                  <c:v>6.8714342378063729E-4</c:v>
                </c:pt>
                <c:pt idx="2350">
                  <c:v>6.8704866241852997E-4</c:v>
                </c:pt>
                <c:pt idx="2351">
                  <c:v>6.8695421233819654E-4</c:v>
                </c:pt>
                <c:pt idx="2352">
                  <c:v>6.8686007254485063E-4</c:v>
                </c:pt>
                <c:pt idx="2353">
                  <c:v>6.86766242046761E-4</c:v>
                </c:pt>
                <c:pt idx="2354">
                  <c:v>6.8667271985524306E-4</c:v>
                </c:pt>
                <c:pt idx="2355">
                  <c:v>6.8657950498465055E-4</c:v>
                </c:pt>
                <c:pt idx="2356">
                  <c:v>6.8648659645236551E-4</c:v>
                </c:pt>
                <c:pt idx="2357">
                  <c:v>6.8639399327879123E-4</c:v>
                </c:pt>
                <c:pt idx="2358">
                  <c:v>6.8630169448734182E-4</c:v>
                </c:pt>
                <c:pt idx="2359">
                  <c:v>6.8620969910443484E-4</c:v>
                </c:pt>
                <c:pt idx="2360">
                  <c:v>6.8611800615948188E-4</c:v>
                </c:pt>
                <c:pt idx="2361">
                  <c:v>6.860266146848801E-4</c:v>
                </c:pt>
                <c:pt idx="2362">
                  <c:v>6.8593552371600365E-4</c:v>
                </c:pt>
                <c:pt idx="2363">
                  <c:v>6.8584473229119482E-4</c:v>
                </c:pt>
                <c:pt idx="2364">
                  <c:v>6.8575423945175574E-4</c:v>
                </c:pt>
                <c:pt idx="2365">
                  <c:v>6.8566404424193997E-4</c:v>
                </c:pt>
                <c:pt idx="2366">
                  <c:v>6.8557414570894317E-4</c:v>
                </c:pt>
                <c:pt idx="2367">
                  <c:v>6.8548454290289548E-4</c:v>
                </c:pt>
                <c:pt idx="2368">
                  <c:v>6.8539523487685234E-4</c:v>
                </c:pt>
                <c:pt idx="2369">
                  <c:v>6.8530622068678634E-4</c:v>
                </c:pt>
                <c:pt idx="2370">
                  <c:v>6.8521749939157899E-4</c:v>
                </c:pt>
                <c:pt idx="2371">
                  <c:v>6.8512907005301149E-4</c:v>
                </c:pt>
                <c:pt idx="2372">
                  <c:v>6.8504093173575727E-4</c:v>
                </c:pt>
                <c:pt idx="2373">
                  <c:v>6.8495308350737286E-4</c:v>
                </c:pt>
                <c:pt idx="2374">
                  <c:v>6.8486552443828999E-4</c:v>
                </c:pt>
                <c:pt idx="2375">
                  <c:v>6.8477825360180691E-4</c:v>
                </c:pt>
                <c:pt idx="2376">
                  <c:v>6.8469127007408025E-4</c:v>
                </c:pt>
                <c:pt idx="2377">
                  <c:v>6.8460457293411671E-4</c:v>
                </c:pt>
                <c:pt idx="2378">
                  <c:v>6.8451816126376467E-4</c:v>
                </c:pt>
                <c:pt idx="2379">
                  <c:v>6.8443203414770605E-4</c:v>
                </c:pt>
                <c:pt idx="2380">
                  <c:v>6.8434619067344802E-4</c:v>
                </c:pt>
                <c:pt idx="2381">
                  <c:v>6.8426062993131448E-4</c:v>
                </c:pt>
                <c:pt idx="2382">
                  <c:v>6.8417535101443863E-4</c:v>
                </c:pt>
                <c:pt idx="2383">
                  <c:v>6.8409035301875392E-4</c:v>
                </c:pt>
                <c:pt idx="2384">
                  <c:v>6.8400563504298652E-4</c:v>
                </c:pt>
                <c:pt idx="2385">
                  <c:v>6.839211961886468E-4</c:v>
                </c:pt>
                <c:pt idx="2386">
                  <c:v>6.8383703556002147E-4</c:v>
                </c:pt>
                <c:pt idx="2387">
                  <c:v>6.837531522641653E-4</c:v>
                </c:pt>
                <c:pt idx="2388">
                  <c:v>6.8366954541089324E-4</c:v>
                </c:pt>
                <c:pt idx="2389">
                  <c:v>6.8358621411277213E-4</c:v>
                </c:pt>
                <c:pt idx="2390">
                  <c:v>6.8350315748511297E-4</c:v>
                </c:pt>
                <c:pt idx="2391">
                  <c:v>6.8342037464596259E-4</c:v>
                </c:pt>
                <c:pt idx="2392">
                  <c:v>6.8333786471609604E-4</c:v>
                </c:pt>
                <c:pt idx="2393">
                  <c:v>6.8325562681900806E-4</c:v>
                </c:pt>
                <c:pt idx="2394">
                  <c:v>6.8317366008090598E-4</c:v>
                </c:pt>
                <c:pt idx="2395">
                  <c:v>6.8309196363070088E-4</c:v>
                </c:pt>
                <c:pt idx="2396">
                  <c:v>6.8301053660000028E-4</c:v>
                </c:pt>
                <c:pt idx="2397">
                  <c:v>6.8292937812310008E-4</c:v>
                </c:pt>
                <c:pt idx="2398">
                  <c:v>6.8284848733697688E-4</c:v>
                </c:pt>
                <c:pt idx="2399">
                  <c:v>6.827678633812797E-4</c:v>
                </c:pt>
                <c:pt idx="2400">
                  <c:v>6.8268750539832255E-4</c:v>
                </c:pt>
                <c:pt idx="2401">
                  <c:v>6.826074125330765E-4</c:v>
                </c:pt>
                <c:pt idx="2402">
                  <c:v>6.8252758393316207E-4</c:v>
                </c:pt>
                <c:pt idx="2403">
                  <c:v>6.8244801874884113E-4</c:v>
                </c:pt>
                <c:pt idx="2404">
                  <c:v>6.8236871613300948E-4</c:v>
                </c:pt>
                <c:pt idx="2405">
                  <c:v>6.822896752411889E-4</c:v>
                </c:pt>
                <c:pt idx="2406">
                  <c:v>6.8221089523151982E-4</c:v>
                </c:pt>
                <c:pt idx="2407">
                  <c:v>6.8213237526475309E-4</c:v>
                </c:pt>
                <c:pt idx="2408">
                  <c:v>6.8205411450424276E-4</c:v>
                </c:pt>
                <c:pt idx="2409">
                  <c:v>6.8197611211593843E-4</c:v>
                </c:pt>
                <c:pt idx="2410">
                  <c:v>6.818983672683774E-4</c:v>
                </c:pt>
                <c:pt idx="2411">
                  <c:v>6.8182087913267711E-4</c:v>
                </c:pt>
                <c:pt idx="2412">
                  <c:v>6.8174364688252786E-4</c:v>
                </c:pt>
                <c:pt idx="2413">
                  <c:v>6.8166666969418513E-4</c:v>
                </c:pt>
                <c:pt idx="2414">
                  <c:v>6.8158994674646152E-4</c:v>
                </c:pt>
                <c:pt idx="2415">
                  <c:v>6.8151347722072021E-4</c:v>
                </c:pt>
                <c:pt idx="2416">
                  <c:v>6.8143726030086671E-4</c:v>
                </c:pt>
                <c:pt idx="2417">
                  <c:v>6.8136129517334162E-4</c:v>
                </c:pt>
                <c:pt idx="2418">
                  <c:v>6.8128558102711326E-4</c:v>
                </c:pt>
                <c:pt idx="2419">
                  <c:v>6.8121011705367005E-4</c:v>
                </c:pt>
                <c:pt idx="2420">
                  <c:v>6.8113490244701329E-4</c:v>
                </c:pt>
                <c:pt idx="2421">
                  <c:v>6.8105993640364974E-4</c:v>
                </c:pt>
                <c:pt idx="2422">
                  <c:v>6.8098521812258418E-4</c:v>
                </c:pt>
                <c:pt idx="2423">
                  <c:v>6.8091074680531188E-4</c:v>
                </c:pt>
                <c:pt idx="2424">
                  <c:v>6.8083652165581174E-4</c:v>
                </c:pt>
                <c:pt idx="2425">
                  <c:v>6.807625418805385E-4</c:v>
                </c:pt>
                <c:pt idx="2426">
                  <c:v>6.8068880668841576E-4</c:v>
                </c:pt>
                <c:pt idx="2427">
                  <c:v>6.8061531529082847E-4</c:v>
                </c:pt>
                <c:pt idx="2428">
                  <c:v>6.8054206690161588E-4</c:v>
                </c:pt>
                <c:pt idx="2429">
                  <c:v>6.804690607370642E-4</c:v>
                </c:pt>
                <c:pt idx="2430">
                  <c:v>6.8039629601589929E-4</c:v>
                </c:pt>
                <c:pt idx="2431">
                  <c:v>6.8032377195927985E-4</c:v>
                </c:pt>
                <c:pt idx="2432">
                  <c:v>6.8025148779078952E-4</c:v>
                </c:pt>
                <c:pt idx="2433">
                  <c:v>6.8017944273643068E-4</c:v>
                </c:pt>
                <c:pt idx="2434">
                  <c:v>6.8010763602461633E-4</c:v>
                </c:pt>
                <c:pt idx="2435">
                  <c:v>6.8003606688616378E-4</c:v>
                </c:pt>
                <c:pt idx="2436">
                  <c:v>6.799647345542871E-4</c:v>
                </c:pt>
                <c:pt idx="2437">
                  <c:v>6.7989363826459004E-4</c:v>
                </c:pt>
                <c:pt idx="2438">
                  <c:v>6.7982277725505921E-4</c:v>
                </c:pt>
                <c:pt idx="2439">
                  <c:v>6.797521507660567E-4</c:v>
                </c:pt>
                <c:pt idx="2440">
                  <c:v>6.7968175804031358E-4</c:v>
                </c:pt>
                <c:pt idx="2441">
                  <c:v>6.7961159832292234E-4</c:v>
                </c:pt>
                <c:pt idx="2442">
                  <c:v>6.7954167086133022E-4</c:v>
                </c:pt>
                <c:pt idx="2443">
                  <c:v>6.7947197490533199E-4</c:v>
                </c:pt>
                <c:pt idx="2444">
                  <c:v>6.7940250970706351E-4</c:v>
                </c:pt>
                <c:pt idx="2445">
                  <c:v>6.79333274520994E-4</c:v>
                </c:pt>
                <c:pt idx="2446">
                  <c:v>6.7926426860392009E-4</c:v>
                </c:pt>
                <c:pt idx="2447">
                  <c:v>6.7919549121495809E-4</c:v>
                </c:pt>
                <c:pt idx="2448">
                  <c:v>6.7912694161553744E-4</c:v>
                </c:pt>
                <c:pt idx="2449">
                  <c:v>6.7905861906939413E-4</c:v>
                </c:pt>
                <c:pt idx="2450">
                  <c:v>6.7899052284256327E-4</c:v>
                </c:pt>
                <c:pt idx="2451">
                  <c:v>6.7892265220337289E-4</c:v>
                </c:pt>
                <c:pt idx="2452">
                  <c:v>6.7885500642243671E-4</c:v>
                </c:pt>
                <c:pt idx="2453">
                  <c:v>6.7878758477264744E-4</c:v>
                </c:pt>
                <c:pt idx="2454">
                  <c:v>6.7872038652917028E-4</c:v>
                </c:pt>
                <c:pt idx="2455">
                  <c:v>6.7865341096943598E-4</c:v>
                </c:pt>
                <c:pt idx="2456">
                  <c:v>6.785866573731337E-4</c:v>
                </c:pt>
                <c:pt idx="2457">
                  <c:v>6.7852012502220521E-4</c:v>
                </c:pt>
                <c:pt idx="2458">
                  <c:v>6.7845381320083748E-4</c:v>
                </c:pt>
                <c:pt idx="2459">
                  <c:v>6.7838772119545613E-4</c:v>
                </c:pt>
                <c:pt idx="2460">
                  <c:v>6.7832184829471926E-4</c:v>
                </c:pt>
                <c:pt idx="2461">
                  <c:v>6.7825619378950996E-4</c:v>
                </c:pt>
                <c:pt idx="2462">
                  <c:v>6.7819075697293058E-4</c:v>
                </c:pt>
                <c:pt idx="2463">
                  <c:v>6.7812553714029537E-4</c:v>
                </c:pt>
                <c:pt idx="2464">
                  <c:v>6.7806053358912457E-4</c:v>
                </c:pt>
                <c:pt idx="2465">
                  <c:v>6.7799574561913732E-4</c:v>
                </c:pt>
                <c:pt idx="2466">
                  <c:v>6.7793117253224532E-4</c:v>
                </c:pt>
                <c:pt idx="2467">
                  <c:v>6.7786681363254649E-4</c:v>
                </c:pt>
                <c:pt idx="2468">
                  <c:v>6.7780266822631806E-4</c:v>
                </c:pt>
                <c:pt idx="2469">
                  <c:v>6.7773873562201046E-4</c:v>
                </c:pt>
                <c:pt idx="2470">
                  <c:v>6.7767501513024057E-4</c:v>
                </c:pt>
                <c:pt idx="2471">
                  <c:v>6.7761150606378555E-4</c:v>
                </c:pt>
                <c:pt idx="2472">
                  <c:v>6.775482077375761E-4</c:v>
                </c:pt>
                <c:pt idx="2473">
                  <c:v>6.7748511946869006E-4</c:v>
                </c:pt>
                <c:pt idx="2474">
                  <c:v>6.7742224057634629E-4</c:v>
                </c:pt>
                <c:pt idx="2475">
                  <c:v>6.7735957038189817E-4</c:v>
                </c:pt>
                <c:pt idx="2476">
                  <c:v>6.7729710820882687E-4</c:v>
                </c:pt>
                <c:pt idx="2477">
                  <c:v>6.7723485338273576E-4</c:v>
                </c:pt>
                <c:pt idx="2478">
                  <c:v>6.7717280523134327E-4</c:v>
                </c:pt>
                <c:pt idx="2479">
                  <c:v>6.7711096308447705E-4</c:v>
                </c:pt>
                <c:pt idx="2480">
                  <c:v>6.7704932627406754E-4</c:v>
                </c:pt>
                <c:pt idx="2481">
                  <c:v>6.7698789413414171E-4</c:v>
                </c:pt>
                <c:pt idx="2482">
                  <c:v>6.7692666600081678E-4</c:v>
                </c:pt>
                <c:pt idx="2483">
                  <c:v>6.7686564121229378E-4</c:v>
                </c:pt>
                <c:pt idx="2484">
                  <c:v>6.7680481910885207E-4</c:v>
                </c:pt>
                <c:pt idx="2485">
                  <c:v>6.7674419903284203E-4</c:v>
                </c:pt>
                <c:pt idx="2486">
                  <c:v>6.7668378032867957E-4</c:v>
                </c:pt>
                <c:pt idx="2487">
                  <c:v>6.7662356234283994E-4</c:v>
                </c:pt>
                <c:pt idx="2488">
                  <c:v>6.7656354442385141E-4</c:v>
                </c:pt>
                <c:pt idx="2489">
                  <c:v>6.7650372592228893E-4</c:v>
                </c:pt>
                <c:pt idx="2490">
                  <c:v>6.7644410619076842E-4</c:v>
                </c:pt>
                <c:pt idx="2491">
                  <c:v>6.7638468458394035E-4</c:v>
                </c:pt>
                <c:pt idx="2492">
                  <c:v>6.7632546045848381E-4</c:v>
                </c:pt>
                <c:pt idx="2493">
                  <c:v>6.7626643317310049E-4</c:v>
                </c:pt>
                <c:pt idx="2494">
                  <c:v>6.7620760208850835E-4</c:v>
                </c:pt>
                <c:pt idx="2495">
                  <c:v>6.7614896656743569E-4</c:v>
                </c:pt>
                <c:pt idx="2496">
                  <c:v>6.7609052597461538E-4</c:v>
                </c:pt>
                <c:pt idx="2497">
                  <c:v>6.760322796767785E-4</c:v>
                </c:pt>
                <c:pt idx="2498">
                  <c:v>6.7597422704264855E-4</c:v>
                </c:pt>
                <c:pt idx="2499">
                  <c:v>6.7591636744293538E-4</c:v>
                </c:pt>
                <c:pt idx="2500">
                  <c:v>6.7585870025032929E-4</c:v>
                </c:pt>
                <c:pt idx="2501">
                  <c:v>6.7580122483949507E-4</c:v>
                </c:pt>
                <c:pt idx="2502">
                  <c:v>6.7574394058706605E-4</c:v>
                </c:pt>
                <c:pt idx="2503">
                  <c:v>6.7568684687163824E-4</c:v>
                </c:pt>
                <c:pt idx="2504">
                  <c:v>6.7562994307376445E-4</c:v>
                </c:pt>
                <c:pt idx="2505">
                  <c:v>6.7557322857594816E-4</c:v>
                </c:pt>
                <c:pt idx="2506">
                  <c:v>6.7551670276263815E-4</c:v>
                </c:pt>
                <c:pt idx="2507">
                  <c:v>6.7546036502022218E-4</c:v>
                </c:pt>
                <c:pt idx="2508">
                  <c:v>6.7540421473702146E-4</c:v>
                </c:pt>
                <c:pt idx="2509">
                  <c:v>6.753482513032847E-4</c:v>
                </c:pt>
                <c:pt idx="2510">
                  <c:v>6.7529247411118236E-4</c:v>
                </c:pt>
                <c:pt idx="2511">
                  <c:v>6.7523688255480079E-4</c:v>
                </c:pt>
                <c:pt idx="2512">
                  <c:v>6.751814760301366E-4</c:v>
                </c:pt>
                <c:pt idx="2513">
                  <c:v>6.751262539350909E-4</c:v>
                </c:pt>
                <c:pt idx="2514">
                  <c:v>6.7507121566946348E-4</c:v>
                </c:pt>
                <c:pt idx="2515">
                  <c:v>6.7501636063494711E-4</c:v>
                </c:pt>
                <c:pt idx="2516">
                  <c:v>6.7496168823512185E-4</c:v>
                </c:pt>
                <c:pt idx="2517">
                  <c:v>6.7490719787544941E-4</c:v>
                </c:pt>
                <c:pt idx="2518">
                  <c:v>6.7485288896326746E-4</c:v>
                </c:pt>
                <c:pt idx="2519">
                  <c:v>6.7479876090778394E-4</c:v>
                </c:pt>
                <c:pt idx="2520">
                  <c:v>6.747448131200714E-4</c:v>
                </c:pt>
                <c:pt idx="2521">
                  <c:v>6.7469104501306169E-4</c:v>
                </c:pt>
                <c:pt idx="2522">
                  <c:v>6.7463745600153976E-4</c:v>
                </c:pt>
                <c:pt idx="2523">
                  <c:v>6.7458404550213872E-4</c:v>
                </c:pt>
                <c:pt idx="2524">
                  <c:v>6.7453081293333372E-4</c:v>
                </c:pt>
                <c:pt idx="2525">
                  <c:v>6.7447775771543666E-4</c:v>
                </c:pt>
                <c:pt idx="2526">
                  <c:v>6.7442487927059066E-4</c:v>
                </c:pt>
                <c:pt idx="2527">
                  <c:v>6.7437217702276473E-4</c:v>
                </c:pt>
                <c:pt idx="2528">
                  <c:v>6.7431965039774764E-4</c:v>
                </c:pt>
                <c:pt idx="2529">
                  <c:v>6.7426729882314297E-4</c:v>
                </c:pt>
                <c:pt idx="2530">
                  <c:v>6.7421512172836343E-4</c:v>
                </c:pt>
                <c:pt idx="2531">
                  <c:v>6.7416311854462559E-4</c:v>
                </c:pt>
                <c:pt idx="2532">
                  <c:v>6.7411128870494409E-4</c:v>
                </c:pt>
                <c:pt idx="2533">
                  <c:v>6.7405963164412629E-4</c:v>
                </c:pt>
                <c:pt idx="2534">
                  <c:v>6.740081467987674E-4</c:v>
                </c:pt>
                <c:pt idx="2535">
                  <c:v>6.7394951713120382E-4</c:v>
                </c:pt>
                <c:pt idx="2536">
                  <c:v>6.7389839943006967E-4</c:v>
                </c:pt>
                <c:pt idx="2537">
                  <c:v>6.7384745218526871E-4</c:v>
                </c:pt>
                <c:pt idx="2538">
                  <c:v>6.7379667484074323E-4</c:v>
                </c:pt>
                <c:pt idx="2539">
                  <c:v>6.7374606684219554E-4</c:v>
                </c:pt>
                <c:pt idx="2540">
                  <c:v>6.7369562763708226E-4</c:v>
                </c:pt>
                <c:pt idx="2541">
                  <c:v>6.7364535667460929E-4</c:v>
                </c:pt>
                <c:pt idx="2542">
                  <c:v>6.7359525340572601E-4</c:v>
                </c:pt>
                <c:pt idx="2543">
                  <c:v>6.7354531728312079E-4</c:v>
                </c:pt>
                <c:pt idx="2544">
                  <c:v>6.7349554776121505E-4</c:v>
                </c:pt>
                <c:pt idx="2545">
                  <c:v>6.7344594429615825E-4</c:v>
                </c:pt>
                <c:pt idx="2546">
                  <c:v>6.7339650634582273E-4</c:v>
                </c:pt>
                <c:pt idx="2547">
                  <c:v>6.7334723336979845E-4</c:v>
                </c:pt>
                <c:pt idx="2548">
                  <c:v>6.7329812482938751E-4</c:v>
                </c:pt>
                <c:pt idx="2549">
                  <c:v>6.7324918018759933E-4</c:v>
                </c:pt>
                <c:pt idx="2550">
                  <c:v>6.732003989091454E-4</c:v>
                </c:pt>
                <c:pt idx="2551">
                  <c:v>6.73151780460434E-4</c:v>
                </c:pt>
                <c:pt idx="2552">
                  <c:v>6.7310332430956508E-4</c:v>
                </c:pt>
                <c:pt idx="2553">
                  <c:v>6.7305502992632497E-4</c:v>
                </c:pt>
                <c:pt idx="2554">
                  <c:v>6.7300689678218191E-4</c:v>
                </c:pt>
                <c:pt idx="2555">
                  <c:v>6.7295892435028E-4</c:v>
                </c:pt>
                <c:pt idx="2556">
                  <c:v>6.7291111210543474E-4</c:v>
                </c:pt>
                <c:pt idx="2557">
                  <c:v>6.7286345952412784E-4</c:v>
                </c:pt>
                <c:pt idx="2558">
                  <c:v>6.7281596608450211E-4</c:v>
                </c:pt>
                <c:pt idx="2559">
                  <c:v>6.7276863126635637E-4</c:v>
                </c:pt>
                <c:pt idx="2560">
                  <c:v>6.7272145455114047E-4</c:v>
                </c:pt>
                <c:pt idx="2561">
                  <c:v>6.7267443542195018E-4</c:v>
                </c:pt>
                <c:pt idx="2562">
                  <c:v>6.7262757336352254E-4</c:v>
                </c:pt>
                <c:pt idx="2563">
                  <c:v>6.7258086786223031E-4</c:v>
                </c:pt>
                <c:pt idx="2564">
                  <c:v>6.7253431840607735E-4</c:v>
                </c:pt>
                <c:pt idx="2565">
                  <c:v>6.724879244846937E-4</c:v>
                </c:pt>
                <c:pt idx="2566">
                  <c:v>6.724416855893305E-4</c:v>
                </c:pt>
                <c:pt idx="2567">
                  <c:v>6.7239560121285489E-4</c:v>
                </c:pt>
                <c:pt idx="2568">
                  <c:v>6.7234967084974547E-4</c:v>
                </c:pt>
                <c:pt idx="2569">
                  <c:v>6.7230389399608719E-4</c:v>
                </c:pt>
                <c:pt idx="2570">
                  <c:v>6.7225827014956647E-4</c:v>
                </c:pt>
                <c:pt idx="2571">
                  <c:v>6.7221279880946621E-4</c:v>
                </c:pt>
                <c:pt idx="2572">
                  <c:v>6.7216747947666106E-4</c:v>
                </c:pt>
                <c:pt idx="2573">
                  <c:v>6.7212231165361268E-4</c:v>
                </c:pt>
                <c:pt idx="2574">
                  <c:v>6.7207729484436473E-4</c:v>
                </c:pt>
                <c:pt idx="2575">
                  <c:v>6.7203242855453792E-4</c:v>
                </c:pt>
                <c:pt idx="2576">
                  <c:v>6.7198771229132561E-4</c:v>
                </c:pt>
                <c:pt idx="2577">
                  <c:v>6.719431455634886E-4</c:v>
                </c:pt>
                <c:pt idx="2578">
                  <c:v>6.7189872788135066E-4</c:v>
                </c:pt>
                <c:pt idx="2579">
                  <c:v>6.7185445875679356E-4</c:v>
                </c:pt>
                <c:pt idx="2580">
                  <c:v>6.718103377032523E-4</c:v>
                </c:pt>
                <c:pt idx="2581">
                  <c:v>6.7176636423571046E-4</c:v>
                </c:pt>
                <c:pt idx="2582">
                  <c:v>6.7172253787069571E-4</c:v>
                </c:pt>
                <c:pt idx="2583">
                  <c:v>6.7167885812627456E-4</c:v>
                </c:pt>
                <c:pt idx="2584">
                  <c:v>6.7163532452204809E-4</c:v>
                </c:pt>
                <c:pt idx="2585">
                  <c:v>6.7159193657914706E-4</c:v>
                </c:pt>
                <c:pt idx="2586">
                  <c:v>6.7154869382022729E-4</c:v>
                </c:pt>
                <c:pt idx="2587">
                  <c:v>6.7149945069030614E-4</c:v>
                </c:pt>
                <c:pt idx="2588">
                  <c:v>6.714565174395984E-4</c:v>
                </c:pt>
                <c:pt idx="2589">
                  <c:v>6.7141372788252416E-4</c:v>
                </c:pt>
                <c:pt idx="2590">
                  <c:v>6.7137108154800775E-4</c:v>
                </c:pt>
                <c:pt idx="2591">
                  <c:v>6.7132857796647514E-4</c:v>
                </c:pt>
                <c:pt idx="2592">
                  <c:v>6.7128621666984873E-4</c:v>
                </c:pt>
                <c:pt idx="2593">
                  <c:v>6.7124399719154274E-4</c:v>
                </c:pt>
                <c:pt idx="2594">
                  <c:v>6.712019190664594E-4</c:v>
                </c:pt>
                <c:pt idx="2595">
                  <c:v>6.7115998183098365E-4</c:v>
                </c:pt>
                <c:pt idx="2596">
                  <c:v>6.7111818502297866E-4</c:v>
                </c:pt>
                <c:pt idx="2597">
                  <c:v>6.7107652818178189E-4</c:v>
                </c:pt>
                <c:pt idx="2598">
                  <c:v>6.7103501084819978E-4</c:v>
                </c:pt>
                <c:pt idx="2599">
                  <c:v>6.7099363256450408E-4</c:v>
                </c:pt>
                <c:pt idx="2600">
                  <c:v>6.709523928744264E-4</c:v>
                </c:pt>
                <c:pt idx="2601">
                  <c:v>6.7091129132315478E-4</c:v>
                </c:pt>
                <c:pt idx="2602">
                  <c:v>6.7087032745732835E-4</c:v>
                </c:pt>
                <c:pt idx="2603">
                  <c:v>6.7082950082503342E-4</c:v>
                </c:pt>
                <c:pt idx="2604">
                  <c:v>6.7078881097579885E-4</c:v>
                </c:pt>
                <c:pt idx="2605">
                  <c:v>6.7074825746059157E-4</c:v>
                </c:pt>
                <c:pt idx="2606">
                  <c:v>6.7070783983181237E-4</c:v>
                </c:pt>
                <c:pt idx="2607">
                  <c:v>6.7066755764329125E-4</c:v>
                </c:pt>
                <c:pt idx="2608">
                  <c:v>6.7062741045028327E-4</c:v>
                </c:pt>
                <c:pt idx="2609">
                  <c:v>6.7058739780946391E-4</c:v>
                </c:pt>
                <c:pt idx="2610">
                  <c:v>6.7054751927892516E-4</c:v>
                </c:pt>
                <c:pt idx="2611">
                  <c:v>6.7050777441817041E-4</c:v>
                </c:pt>
                <c:pt idx="2612">
                  <c:v>6.7046816278811113E-4</c:v>
                </c:pt>
                <c:pt idx="2613">
                  <c:v>6.7042868395106162E-4</c:v>
                </c:pt>
                <c:pt idx="2614">
                  <c:v>6.7038933747073524E-4</c:v>
                </c:pt>
                <c:pt idx="2615">
                  <c:v>6.7035012291223985E-4</c:v>
                </c:pt>
                <c:pt idx="2616">
                  <c:v>6.7031103984207391E-4</c:v>
                </c:pt>
                <c:pt idx="2617">
                  <c:v>6.7027208782812159E-4</c:v>
                </c:pt>
                <c:pt idx="2618">
                  <c:v>6.7023326643964889E-4</c:v>
                </c:pt>
                <c:pt idx="2619">
                  <c:v>6.701945752472996E-4</c:v>
                </c:pt>
                <c:pt idx="2620">
                  <c:v>6.7015601382309066E-4</c:v>
                </c:pt>
                <c:pt idx="2621">
                  <c:v>6.7011758174040804E-4</c:v>
                </c:pt>
                <c:pt idx="2622">
                  <c:v>6.7007927857400259E-4</c:v>
                </c:pt>
                <c:pt idx="2623">
                  <c:v>6.7004110389998596E-4</c:v>
                </c:pt>
                <c:pt idx="2624">
                  <c:v>6.7000305729582614E-4</c:v>
                </c:pt>
                <c:pt idx="2625">
                  <c:v>6.6996513834034364E-4</c:v>
                </c:pt>
                <c:pt idx="2626">
                  <c:v>6.6992734661370666E-4</c:v>
                </c:pt>
                <c:pt idx="2627">
                  <c:v>6.6988968169742801E-4</c:v>
                </c:pt>
                <c:pt idx="2628">
                  <c:v>6.6985214317435992E-4</c:v>
                </c:pt>
                <c:pt idx="2629">
                  <c:v>6.6981473062869049E-4</c:v>
                </c:pt>
                <c:pt idx="2630">
                  <c:v>6.697774436459393E-4</c:v>
                </c:pt>
                <c:pt idx="2631">
                  <c:v>6.6974028181295377E-4</c:v>
                </c:pt>
                <c:pt idx="2632">
                  <c:v>6.6970324471790448E-4</c:v>
                </c:pt>
                <c:pt idx="2633">
                  <c:v>6.6966633195028136E-4</c:v>
                </c:pt>
                <c:pt idx="2634">
                  <c:v>6.6962954310088971E-4</c:v>
                </c:pt>
                <c:pt idx="2635">
                  <c:v>6.6959287776184606E-4</c:v>
                </c:pt>
                <c:pt idx="2636">
                  <c:v>6.6955633552657405E-4</c:v>
                </c:pt>
                <c:pt idx="2637">
                  <c:v>6.6951991598980032E-4</c:v>
                </c:pt>
                <c:pt idx="2638">
                  <c:v>6.6948361874755093E-4</c:v>
                </c:pt>
                <c:pt idx="2639">
                  <c:v>6.6944228541688047E-4</c:v>
                </c:pt>
                <c:pt idx="2640">
                  <c:v>6.6940624888002249E-4</c:v>
                </c:pt>
                <c:pt idx="2641">
                  <c:v>6.6937033337646898E-4</c:v>
                </c:pt>
                <c:pt idx="2642">
                  <c:v>6.6933453850758536E-4</c:v>
                </c:pt>
                <c:pt idx="2643">
                  <c:v>6.6929886387601567E-4</c:v>
                </c:pt>
                <c:pt idx="2644">
                  <c:v>6.6926330908567873E-4</c:v>
                </c:pt>
                <c:pt idx="2645">
                  <c:v>6.6922787374176405E-4</c:v>
                </c:pt>
                <c:pt idx="2646">
                  <c:v>6.6919255745072803E-4</c:v>
                </c:pt>
                <c:pt idx="2647">
                  <c:v>6.6915735982028986E-4</c:v>
                </c:pt>
                <c:pt idx="2648">
                  <c:v>6.6912228045942778E-4</c:v>
                </c:pt>
                <c:pt idx="2649">
                  <c:v>6.6908731897837514E-4</c:v>
                </c:pt>
                <c:pt idx="2650">
                  <c:v>6.6905247498861664E-4</c:v>
                </c:pt>
                <c:pt idx="2651">
                  <c:v>6.6901774810288416E-4</c:v>
                </c:pt>
                <c:pt idx="2652">
                  <c:v>6.68963412952319E-4</c:v>
                </c:pt>
                <c:pt idx="2653">
                  <c:v>6.6892898542164365E-4</c:v>
                </c:pt>
                <c:pt idx="2654">
                  <c:v>6.6889467362201847E-4</c:v>
                </c:pt>
                <c:pt idx="2655">
                  <c:v>6.688604771718286E-4</c:v>
                </c:pt>
                <c:pt idx="2656">
                  <c:v>6.6882639569068526E-4</c:v>
                </c:pt>
                <c:pt idx="2657">
                  <c:v>6.6879242879942216E-4</c:v>
                </c:pt>
                <c:pt idx="2658">
                  <c:v>6.6875857612009096E-4</c:v>
                </c:pt>
                <c:pt idx="2659">
                  <c:v>6.6872483727595841E-4</c:v>
                </c:pt>
                <c:pt idx="2660">
                  <c:v>6.6869121189150197E-4</c:v>
                </c:pt>
                <c:pt idx="2661">
                  <c:v>6.6865769959240616E-4</c:v>
                </c:pt>
                <c:pt idx="2662">
                  <c:v>6.6862430000555906E-4</c:v>
                </c:pt>
                <c:pt idx="2663">
                  <c:v>6.6859101275904844E-4</c:v>
                </c:pt>
                <c:pt idx="2664">
                  <c:v>6.6855783748215802E-4</c:v>
                </c:pt>
                <c:pt idx="2665">
                  <c:v>6.6852477380536352E-4</c:v>
                </c:pt>
                <c:pt idx="2666">
                  <c:v>6.6849182136032969E-4</c:v>
                </c:pt>
                <c:pt idx="2667">
                  <c:v>6.6845897977990567E-4</c:v>
                </c:pt>
                <c:pt idx="2668">
                  <c:v>6.6842624869812217E-4</c:v>
                </c:pt>
                <c:pt idx="2669">
                  <c:v>6.6839362775018721E-4</c:v>
                </c:pt>
                <c:pt idx="2670">
                  <c:v>6.6836111657248281E-4</c:v>
                </c:pt>
                <c:pt idx="2671">
                  <c:v>6.6832871480256104E-4</c:v>
                </c:pt>
                <c:pt idx="2672">
                  <c:v>6.6829642207914092E-4</c:v>
                </c:pt>
                <c:pt idx="2673">
                  <c:v>6.6826423804210405E-4</c:v>
                </c:pt>
                <c:pt idx="2674">
                  <c:v>6.6823216233249179E-4</c:v>
                </c:pt>
                <c:pt idx="2675">
                  <c:v>6.6820019459250095E-4</c:v>
                </c:pt>
                <c:pt idx="2676">
                  <c:v>6.6816833446548072E-4</c:v>
                </c:pt>
                <c:pt idx="2677">
                  <c:v>6.6813658159592881E-4</c:v>
                </c:pt>
                <c:pt idx="2678">
                  <c:v>6.6810493562948793E-4</c:v>
                </c:pt>
                <c:pt idx="2679">
                  <c:v>6.6807339621294238E-4</c:v>
                </c:pt>
                <c:pt idx="2680">
                  <c:v>6.680419629942144E-4</c:v>
                </c:pt>
                <c:pt idx="2681">
                  <c:v>6.6801063562236054E-4</c:v>
                </c:pt>
                <c:pt idx="2682">
                  <c:v>6.6797941374756818E-4</c:v>
                </c:pt>
                <c:pt idx="2683">
                  <c:v>6.6794829702115205E-4</c:v>
                </c:pt>
                <c:pt idx="2684">
                  <c:v>6.6791728509555098E-4</c:v>
                </c:pt>
                <c:pt idx="2685">
                  <c:v>6.6788637762432387E-4</c:v>
                </c:pt>
                <c:pt idx="2686">
                  <c:v>6.6785557426214659E-4</c:v>
                </c:pt>
                <c:pt idx="2687">
                  <c:v>6.6782487466480827E-4</c:v>
                </c:pt>
                <c:pt idx="2688">
                  <c:v>6.6779427848920824E-4</c:v>
                </c:pt>
                <c:pt idx="2689">
                  <c:v>6.6776378539335195E-4</c:v>
                </c:pt>
                <c:pt idx="2690">
                  <c:v>6.6773339503634836E-4</c:v>
                </c:pt>
                <c:pt idx="2691">
                  <c:v>6.6770310707840535E-4</c:v>
                </c:pt>
                <c:pt idx="2692">
                  <c:v>6.676729211808277E-4</c:v>
                </c:pt>
                <c:pt idx="2693">
                  <c:v>6.6764283700601233E-4</c:v>
                </c:pt>
                <c:pt idx="2694">
                  <c:v>6.6761285421744595E-4</c:v>
                </c:pt>
                <c:pt idx="2695">
                  <c:v>6.6758297247970094E-4</c:v>
                </c:pt>
                <c:pt idx="2696">
                  <c:v>6.6755319145843242E-4</c:v>
                </c:pt>
                <c:pt idx="2697">
                  <c:v>6.6752351082037466E-4</c:v>
                </c:pt>
                <c:pt idx="2698">
                  <c:v>6.6749393023333764E-4</c:v>
                </c:pt>
                <c:pt idx="2699">
                  <c:v>6.6746444936620407E-4</c:v>
                </c:pt>
                <c:pt idx="2700">
                  <c:v>6.6743506788892568E-4</c:v>
                </c:pt>
                <c:pt idx="2701">
                  <c:v>6.6740578547251975E-4</c:v>
                </c:pt>
                <c:pt idx="2702">
                  <c:v>6.6737660178906651E-4</c:v>
                </c:pt>
                <c:pt idx="2703">
                  <c:v>6.6734751651170514E-4</c:v>
                </c:pt>
                <c:pt idx="2704">
                  <c:v>6.6731852931463051E-4</c:v>
                </c:pt>
                <c:pt idx="2705">
                  <c:v>6.6728963987309033E-4</c:v>
                </c:pt>
                <c:pt idx="2706">
                  <c:v>6.6726084786338132E-4</c:v>
                </c:pt>
                <c:pt idx="2707">
                  <c:v>6.6723215296284662E-4</c:v>
                </c:pt>
                <c:pt idx="2708">
                  <c:v>6.6720355484987156E-4</c:v>
                </c:pt>
                <c:pt idx="2709">
                  <c:v>6.6717505320388129E-4</c:v>
                </c:pt>
                <c:pt idx="2710">
                  <c:v>6.6714664770533725E-4</c:v>
                </c:pt>
                <c:pt idx="2711">
                  <c:v>6.6711833803573381E-4</c:v>
                </c:pt>
                <c:pt idx="2712">
                  <c:v>6.6709012387759499E-4</c:v>
                </c:pt>
                <c:pt idx="2713">
                  <c:v>6.6706200491447145E-4</c:v>
                </c:pt>
                <c:pt idx="2714">
                  <c:v>6.6703398083093712E-4</c:v>
                </c:pt>
                <c:pt idx="2715">
                  <c:v>6.6700605131258639E-4</c:v>
                </c:pt>
                <c:pt idx="2716">
                  <c:v>6.6697821604603028E-4</c:v>
                </c:pt>
                <c:pt idx="2717">
                  <c:v>6.6695047471889357E-4</c:v>
                </c:pt>
                <c:pt idx="2718">
                  <c:v>6.6692282701981192E-4</c:v>
                </c:pt>
                <c:pt idx="2719">
                  <c:v>6.6689527263842836E-4</c:v>
                </c:pt>
                <c:pt idx="2720">
                  <c:v>6.6686781126538996E-4</c:v>
                </c:pt>
                <c:pt idx="2721">
                  <c:v>6.668404425923454E-4</c:v>
                </c:pt>
                <c:pt idx="2722">
                  <c:v>6.6681316631194093E-4</c:v>
                </c:pt>
                <c:pt idx="2723">
                  <c:v>6.6678598211781788E-4</c:v>
                </c:pt>
                <c:pt idx="2724">
                  <c:v>6.6675888970460962E-4</c:v>
                </c:pt>
                <c:pt idx="2725">
                  <c:v>6.6673188876793777E-4</c:v>
                </c:pt>
                <c:pt idx="2726">
                  <c:v>6.6670497900440983E-4</c:v>
                </c:pt>
                <c:pt idx="2727">
                  <c:v>6.6667816011161578E-4</c:v>
                </c:pt>
                <c:pt idx="2728">
                  <c:v>6.6665143178812488E-4</c:v>
                </c:pt>
                <c:pt idx="2729">
                  <c:v>6.666247937334829E-4</c:v>
                </c:pt>
                <c:pt idx="2730">
                  <c:v>6.6659824564820871E-4</c:v>
                </c:pt>
                <c:pt idx="2731">
                  <c:v>6.6657178723379174E-4</c:v>
                </c:pt>
                <c:pt idx="2732">
                  <c:v>6.6654541819268832E-4</c:v>
                </c:pt>
                <c:pt idx="2733">
                  <c:v>6.6651913822831916E-4</c:v>
                </c:pt>
                <c:pt idx="2734">
                  <c:v>6.6649294704506604E-4</c:v>
                </c:pt>
                <c:pt idx="2735">
                  <c:v>6.6646684434826893E-4</c:v>
                </c:pt>
                <c:pt idx="2736">
                  <c:v>6.6644082984422287E-4</c:v>
                </c:pt>
                <c:pt idx="2737">
                  <c:v>6.6641490324017498E-4</c:v>
                </c:pt>
                <c:pt idx="2738">
                  <c:v>6.6638906424432186E-4</c:v>
                </c:pt>
                <c:pt idx="2739">
                  <c:v>6.6636331256580581E-4</c:v>
                </c:pt>
                <c:pt idx="2740">
                  <c:v>6.6633764791471279E-4</c:v>
                </c:pt>
                <c:pt idx="2741">
                  <c:v>6.6631207000206877E-4</c:v>
                </c:pt>
                <c:pt idx="2742">
                  <c:v>6.662865785398369E-4</c:v>
                </c:pt>
                <c:pt idx="2743">
                  <c:v>6.6626117324091513E-4</c:v>
                </c:pt>
                <c:pt idx="2744">
                  <c:v>6.6623585381913231E-4</c:v>
                </c:pt>
                <c:pt idx="2745">
                  <c:v>6.6621061998924601E-4</c:v>
                </c:pt>
                <c:pt idx="2746">
                  <c:v>6.6618547146693962E-4</c:v>
                </c:pt>
                <c:pt idx="2747">
                  <c:v>6.6616040796881883E-4</c:v>
                </c:pt>
                <c:pt idx="2748">
                  <c:v>6.6613542921240931E-4</c:v>
                </c:pt>
                <c:pt idx="2749">
                  <c:v>6.661105349161535E-4</c:v>
                </c:pt>
                <c:pt idx="2750">
                  <c:v>6.6608572479940806E-4</c:v>
                </c:pt>
                <c:pt idx="2751">
                  <c:v>6.6606099858244048E-4</c:v>
                </c:pt>
                <c:pt idx="2752">
                  <c:v>6.6603635598642681E-4</c:v>
                </c:pt>
                <c:pt idx="2753">
                  <c:v>6.660117967334483E-4</c:v>
                </c:pt>
                <c:pt idx="2754">
                  <c:v>6.6598732054648892E-4</c:v>
                </c:pt>
                <c:pt idx="2755">
                  <c:v>6.6596292714943229E-4</c:v>
                </c:pt>
                <c:pt idx="2756">
                  <c:v>6.6593861626705901E-4</c:v>
                </c:pt>
                <c:pt idx="2757">
                  <c:v>6.6591438762504348E-4</c:v>
                </c:pt>
                <c:pt idx="2758">
                  <c:v>6.6589024094995187E-4</c:v>
                </c:pt>
                <c:pt idx="2759">
                  <c:v>6.658661759692383E-4</c:v>
                </c:pt>
                <c:pt idx="2760">
                  <c:v>6.6584219241124279E-4</c:v>
                </c:pt>
                <c:pt idx="2761">
                  <c:v>6.6581829000518836E-4</c:v>
                </c:pt>
                <c:pt idx="2762">
                  <c:v>6.6579446848117794E-4</c:v>
                </c:pt>
                <c:pt idx="2763">
                  <c:v>6.657707275701918E-4</c:v>
                </c:pt>
                <c:pt idx="2764">
                  <c:v>6.6574706700408496E-4</c:v>
                </c:pt>
                <c:pt idx="2765">
                  <c:v>6.6572348651558391E-4</c:v>
                </c:pt>
                <c:pt idx="2766">
                  <c:v>6.6569998583828455E-4</c:v>
                </c:pt>
                <c:pt idx="2767">
                  <c:v>6.6567656470664887E-4</c:v>
                </c:pt>
                <c:pt idx="2768">
                  <c:v>6.6565322285600274E-4</c:v>
                </c:pt>
                <c:pt idx="2769">
                  <c:v>6.6562996002253255E-4</c:v>
                </c:pt>
                <c:pt idx="2770">
                  <c:v>6.6560677594328305E-4</c:v>
                </c:pt>
                <c:pt idx="2771">
                  <c:v>6.6558367035615446E-4</c:v>
                </c:pt>
                <c:pt idx="2772">
                  <c:v>6.6556064299989979E-4</c:v>
                </c:pt>
                <c:pt idx="2773">
                  <c:v>6.6553769361412198E-4</c:v>
                </c:pt>
                <c:pt idx="2774">
                  <c:v>6.655148219392715E-4</c:v>
                </c:pt>
                <c:pt idx="2775">
                  <c:v>6.6549202771664338E-4</c:v>
                </c:pt>
                <c:pt idx="2776">
                  <c:v>6.6546931068837501E-4</c:v>
                </c:pt>
                <c:pt idx="2777">
                  <c:v>6.6544667059744279E-4</c:v>
                </c:pt>
                <c:pt idx="2778">
                  <c:v>6.6542410718766019E-4</c:v>
                </c:pt>
                <c:pt idx="2779">
                  <c:v>6.6540162020367469E-4</c:v>
                </c:pt>
                <c:pt idx="2780">
                  <c:v>6.6537920939096519E-4</c:v>
                </c:pt>
                <c:pt idx="2781">
                  <c:v>6.6535687449583943E-4</c:v>
                </c:pt>
                <c:pt idx="2782">
                  <c:v>6.6533461526543155E-4</c:v>
                </c:pt>
                <c:pt idx="2783">
                  <c:v>6.6531243144769912E-4</c:v>
                </c:pt>
                <c:pt idx="2784">
                  <c:v>6.6529032279142078E-4</c:v>
                </c:pt>
                <c:pt idx="2785">
                  <c:v>6.6526828904619377E-4</c:v>
                </c:pt>
                <c:pt idx="2786">
                  <c:v>6.6524632996243106E-4</c:v>
                </c:pt>
                <c:pt idx="2787">
                  <c:v>6.6522444529135887E-4</c:v>
                </c:pt>
                <c:pt idx="2788">
                  <c:v>6.652026347850141E-4</c:v>
                </c:pt>
                <c:pt idx="2789">
                  <c:v>6.6518089819624191E-4</c:v>
                </c:pt>
                <c:pt idx="2790">
                  <c:v>6.6515923527869292E-4</c:v>
                </c:pt>
                <c:pt idx="2791">
                  <c:v>6.6513764578682083E-4</c:v>
                </c:pt>
                <c:pt idx="2792">
                  <c:v>6.6511612947587999E-4</c:v>
                </c:pt>
                <c:pt idx="2793">
                  <c:v>6.6509468610192243E-4</c:v>
                </c:pt>
                <c:pt idx="2794">
                  <c:v>6.6507331542179585E-4</c:v>
                </c:pt>
                <c:pt idx="2795">
                  <c:v>6.6505201719314086E-4</c:v>
                </c:pt>
                <c:pt idx="2796">
                  <c:v>6.6503079117438831E-4</c:v>
                </c:pt>
                <c:pt idx="2797">
                  <c:v>6.6500963712475729E-4</c:v>
                </c:pt>
                <c:pt idx="2798">
                  <c:v>6.6498855480425206E-4</c:v>
                </c:pt>
                <c:pt idx="2799">
                  <c:v>6.6496754397365988E-4</c:v>
                </c:pt>
                <c:pt idx="2800">
                  <c:v>6.6494660439454854E-4</c:v>
                </c:pt>
                <c:pt idx="2801">
                  <c:v>6.6492573582926375E-4</c:v>
                </c:pt>
                <c:pt idx="2802">
                  <c:v>6.6490493804092674E-4</c:v>
                </c:pt>
                <c:pt idx="2803">
                  <c:v>6.6488421079343211E-4</c:v>
                </c:pt>
                <c:pt idx="2804">
                  <c:v>6.6486355385144444E-4</c:v>
                </c:pt>
                <c:pt idx="2805">
                  <c:v>6.6484296698039735E-4</c:v>
                </c:pt>
                <c:pt idx="2806">
                  <c:v>6.6482244994648938E-4</c:v>
                </c:pt>
                <c:pt idx="2807">
                  <c:v>6.6480200251668308E-4</c:v>
                </c:pt>
                <c:pt idx="2808">
                  <c:v>6.6478162445870147E-4</c:v>
                </c:pt>
                <c:pt idx="2809">
                  <c:v>6.6476131554102618E-4</c:v>
                </c:pt>
                <c:pt idx="2810">
                  <c:v>6.6474107553289509E-4</c:v>
                </c:pt>
                <c:pt idx="2811">
                  <c:v>6.6472090420429959E-4</c:v>
                </c:pt>
                <c:pt idx="2812">
                  <c:v>6.6470080132598241E-4</c:v>
                </c:pt>
                <c:pt idx="2813">
                  <c:v>6.6468076666943536E-4</c:v>
                </c:pt>
                <c:pt idx="2814">
                  <c:v>6.6466080000689653E-4</c:v>
                </c:pt>
                <c:pt idx="2815">
                  <c:v>6.646409011113486E-4</c:v>
                </c:pt>
                <c:pt idx="2816">
                  <c:v>6.6462106975651556E-4</c:v>
                </c:pt>
                <c:pt idx="2817">
                  <c:v>6.6460130571686135E-4</c:v>
                </c:pt>
                <c:pt idx="2818">
                  <c:v>6.6458160876758671E-4</c:v>
                </c:pt>
                <c:pt idx="2819">
                  <c:v>6.645619786846273E-4</c:v>
                </c:pt>
                <c:pt idx="2820">
                  <c:v>6.6454241524465123E-4</c:v>
                </c:pt>
                <c:pt idx="2821">
                  <c:v>6.6452291822505672E-4</c:v>
                </c:pt>
                <c:pt idx="2822">
                  <c:v>6.6450348740396982E-4</c:v>
                </c:pt>
                <c:pt idx="2823">
                  <c:v>6.6448412256024203E-4</c:v>
                </c:pt>
                <c:pt idx="2824">
                  <c:v>6.6446482347344809E-4</c:v>
                </c:pt>
                <c:pt idx="2825">
                  <c:v>6.6444558992388367E-4</c:v>
                </c:pt>
                <c:pt idx="2826">
                  <c:v>6.6442642169256289E-4</c:v>
                </c:pt>
                <c:pt idx="2827">
                  <c:v>6.6440731856121657E-4</c:v>
                </c:pt>
                <c:pt idx="2828">
                  <c:v>6.6438828031228903E-4</c:v>
                </c:pt>
                <c:pt idx="2829">
                  <c:v>6.6436930672893689E-4</c:v>
                </c:pt>
                <c:pt idx="2830">
                  <c:v>6.6435039759502599E-4</c:v>
                </c:pt>
                <c:pt idx="2831">
                  <c:v>6.6433155269512956E-4</c:v>
                </c:pt>
                <c:pt idx="2832">
                  <c:v>6.6431277181452583E-4</c:v>
                </c:pt>
                <c:pt idx="2833">
                  <c:v>6.6429405473919577E-4</c:v>
                </c:pt>
                <c:pt idx="2834">
                  <c:v>6.6427540125582087E-4</c:v>
                </c:pt>
                <c:pt idx="2835">
                  <c:v>6.6425681115178095E-4</c:v>
                </c:pt>
                <c:pt idx="2836">
                  <c:v>6.64238284215152E-4</c:v>
                </c:pt>
                <c:pt idx="2837">
                  <c:v>6.6421982023470391E-4</c:v>
                </c:pt>
                <c:pt idx="2838">
                  <c:v>6.6420141899989804E-4</c:v>
                </c:pt>
                <c:pt idx="2839">
                  <c:v>6.6418308030088556E-4</c:v>
                </c:pt>
                <c:pt idx="2840">
                  <c:v>6.6416480392850446E-4</c:v>
                </c:pt>
                <c:pt idx="2841">
                  <c:v>6.6414658967427816E-4</c:v>
                </c:pt>
                <c:pt idx="2842">
                  <c:v>6.6412843733041293E-4</c:v>
                </c:pt>
                <c:pt idx="2843">
                  <c:v>6.6411034668979578E-4</c:v>
                </c:pt>
                <c:pt idx="2844">
                  <c:v>6.6409231754599213E-4</c:v>
                </c:pt>
                <c:pt idx="2845">
                  <c:v>6.6407434969324405E-4</c:v>
                </c:pt>
                <c:pt idx="2846">
                  <c:v>6.6405644292646775E-4</c:v>
                </c:pt>
                <c:pt idx="2847">
                  <c:v>6.6403605258711263E-4</c:v>
                </c:pt>
                <c:pt idx="2848">
                  <c:v>6.640182760313814E-4</c:v>
                </c:pt>
                <c:pt idx="2849">
                  <c:v>6.6400055992143852E-4</c:v>
                </c:pt>
                <c:pt idx="2850">
                  <c:v>6.6398290405497067E-4</c:v>
                </c:pt>
                <c:pt idx="2851">
                  <c:v>6.6396530823032785E-4</c:v>
                </c:pt>
                <c:pt idx="2852">
                  <c:v>6.639477722465212E-4</c:v>
                </c:pt>
                <c:pt idx="2853">
                  <c:v>6.6393029590322116E-4</c:v>
                </c:pt>
                <c:pt idx="2854">
                  <c:v>6.6391287900075468E-4</c:v>
                </c:pt>
                <c:pt idx="2855">
                  <c:v>6.6389552134010407E-4</c:v>
                </c:pt>
                <c:pt idx="2856">
                  <c:v>6.6387822272290394E-4</c:v>
                </c:pt>
                <c:pt idx="2857">
                  <c:v>6.6386098295144003E-4</c:v>
                </c:pt>
                <c:pt idx="2858">
                  <c:v>6.6384380182864635E-4</c:v>
                </c:pt>
                <c:pt idx="2859">
                  <c:v>6.6382667915810374E-4</c:v>
                </c:pt>
                <c:pt idx="2860">
                  <c:v>6.6380961474403716E-4</c:v>
                </c:pt>
                <c:pt idx="2861">
                  <c:v>6.637926083913144E-4</c:v>
                </c:pt>
                <c:pt idx="2862">
                  <c:v>6.6377565990544346E-4</c:v>
                </c:pt>
                <c:pt idx="2863">
                  <c:v>6.6375876909257063E-4</c:v>
                </c:pt>
                <c:pt idx="2864">
                  <c:v>6.637419357594785E-4</c:v>
                </c:pt>
                <c:pt idx="2865">
                  <c:v>6.6372515971358404E-4</c:v>
                </c:pt>
                <c:pt idx="2866">
                  <c:v>6.6370844076293629E-4</c:v>
                </c:pt>
                <c:pt idx="2867">
                  <c:v>6.6369177871621467E-4</c:v>
                </c:pt>
                <c:pt idx="2868">
                  <c:v>6.6367517338272687E-4</c:v>
                </c:pt>
                <c:pt idx="2869">
                  <c:v>6.636586245724064E-4</c:v>
                </c:pt>
                <c:pt idx="2870">
                  <c:v>6.6364213209581138E-4</c:v>
                </c:pt>
                <c:pt idx="2871">
                  <c:v>6.6362569576412214E-4</c:v>
                </c:pt>
                <c:pt idx="2872">
                  <c:v>6.6360931538913886E-4</c:v>
                </c:pt>
                <c:pt idx="2873">
                  <c:v>6.6359299078328025E-4</c:v>
                </c:pt>
                <c:pt idx="2874">
                  <c:v>6.6357672175958128E-4</c:v>
                </c:pt>
                <c:pt idx="2875">
                  <c:v>6.6356050813169113E-4</c:v>
                </c:pt>
                <c:pt idx="2876">
                  <c:v>6.6354434971387132E-4</c:v>
                </c:pt>
                <c:pt idx="2877">
                  <c:v>6.635282463209938E-4</c:v>
                </c:pt>
                <c:pt idx="2878">
                  <c:v>6.6351219776853885E-4</c:v>
                </c:pt>
                <c:pt idx="2879">
                  <c:v>6.6349620387259325E-4</c:v>
                </c:pt>
                <c:pt idx="2880">
                  <c:v>6.6348026444984834E-4</c:v>
                </c:pt>
                <c:pt idx="2881">
                  <c:v>6.6346437931759817E-4</c:v>
                </c:pt>
                <c:pt idx="2882">
                  <c:v>6.6344854829373731E-4</c:v>
                </c:pt>
                <c:pt idx="2883">
                  <c:v>6.6343277119675905E-4</c:v>
                </c:pt>
                <c:pt idx="2884">
                  <c:v>6.6341704784575364E-4</c:v>
                </c:pt>
                <c:pt idx="2885">
                  <c:v>6.6340137806040621E-4</c:v>
                </c:pt>
                <c:pt idx="2886">
                  <c:v>6.6338576166099497E-4</c:v>
                </c:pt>
                <c:pt idx="2887">
                  <c:v>6.6337019846838912E-4</c:v>
                </c:pt>
                <c:pt idx="2888">
                  <c:v>6.6335468830404712E-4</c:v>
                </c:pt>
                <c:pt idx="2889">
                  <c:v>6.6333923099001486E-4</c:v>
                </c:pt>
                <c:pt idx="2890">
                  <c:v>6.633238263489237E-4</c:v>
                </c:pt>
                <c:pt idx="2891">
                  <c:v>6.6330847420398851E-4</c:v>
                </c:pt>
                <c:pt idx="2892">
                  <c:v>6.6329317437900583E-4</c:v>
                </c:pt>
                <c:pt idx="2893">
                  <c:v>6.6327792669835226E-4</c:v>
                </c:pt>
                <c:pt idx="2894">
                  <c:v>6.6326273098698228E-4</c:v>
                </c:pt>
                <c:pt idx="2895">
                  <c:v>6.632475870704264E-4</c:v>
                </c:pt>
                <c:pt idx="2896">
                  <c:v>6.6323249477478964E-4</c:v>
                </c:pt>
                <c:pt idx="2897">
                  <c:v>6.6321745392674929E-4</c:v>
                </c:pt>
                <c:pt idx="2898">
                  <c:v>6.6320246435355333E-4</c:v>
                </c:pt>
                <c:pt idx="2899">
                  <c:v>6.6318539597743145E-4</c:v>
                </c:pt>
                <c:pt idx="2900">
                  <c:v>6.631705156998289E-4</c:v>
                </c:pt>
                <c:pt idx="2901">
                  <c:v>6.6315568615783044E-4</c:v>
                </c:pt>
                <c:pt idx="2902">
                  <c:v>6.6314090718102865E-4</c:v>
                </c:pt>
                <c:pt idx="2903">
                  <c:v>6.6312617859957739E-4</c:v>
                </c:pt>
                <c:pt idx="2904">
                  <c:v>6.6311150024419012E-4</c:v>
                </c:pt>
                <c:pt idx="2905">
                  <c:v>6.6309687194613764E-4</c:v>
                </c:pt>
                <c:pt idx="2906">
                  <c:v>6.6308229353724709E-4</c:v>
                </c:pt>
                <c:pt idx="2907">
                  <c:v>6.6306776484989949E-4</c:v>
                </c:pt>
                <c:pt idx="2908">
                  <c:v>6.6305328571702798E-4</c:v>
                </c:pt>
                <c:pt idx="2909">
                  <c:v>6.6303885597211666E-4</c:v>
                </c:pt>
                <c:pt idx="2910">
                  <c:v>6.6302447544919825E-4</c:v>
                </c:pt>
                <c:pt idx="2911">
                  <c:v>6.6301014398285234E-4</c:v>
                </c:pt>
                <c:pt idx="2912">
                  <c:v>6.6299586140820398E-4</c:v>
                </c:pt>
                <c:pt idx="2913">
                  <c:v>6.6298162756092173E-4</c:v>
                </c:pt>
                <c:pt idx="2914">
                  <c:v>6.6296744227721592E-4</c:v>
                </c:pt>
                <c:pt idx="2915">
                  <c:v>6.6295330539383672E-4</c:v>
                </c:pt>
                <c:pt idx="2916">
                  <c:v>6.6293921674807302E-4</c:v>
                </c:pt>
                <c:pt idx="2917">
                  <c:v>6.6292317429708333E-4</c:v>
                </c:pt>
                <c:pt idx="2918">
                  <c:v>6.6290918847222529E-4</c:v>
                </c:pt>
                <c:pt idx="2919">
                  <c:v>6.6289525037708933E-4</c:v>
                </c:pt>
                <c:pt idx="2920">
                  <c:v>6.6288135985117559E-4</c:v>
                </c:pt>
                <c:pt idx="2921">
                  <c:v>6.6286751673451394E-4</c:v>
                </c:pt>
                <c:pt idx="2922">
                  <c:v>6.6285372086766214E-4</c:v>
                </c:pt>
                <c:pt idx="2923">
                  <c:v>6.628399720917036E-4</c:v>
                </c:pt>
                <c:pt idx="2924">
                  <c:v>6.6282627024824656E-4</c:v>
                </c:pt>
                <c:pt idx="2925">
                  <c:v>6.6281261517942165E-4</c:v>
                </c:pt>
                <c:pt idx="2926">
                  <c:v>6.6279900672788056E-4</c:v>
                </c:pt>
                <c:pt idx="2927">
                  <c:v>6.6278544473679431E-4</c:v>
                </c:pt>
                <c:pt idx="2928">
                  <c:v>6.6277192904985174E-4</c:v>
                </c:pt>
                <c:pt idx="2929">
                  <c:v>6.6275845951125744E-4</c:v>
                </c:pt>
                <c:pt idx="2930">
                  <c:v>6.6274503596573057E-4</c:v>
                </c:pt>
                <c:pt idx="2931">
                  <c:v>6.6273165825850267E-4</c:v>
                </c:pt>
                <c:pt idx="2932">
                  <c:v>6.6271832623531661E-4</c:v>
                </c:pt>
                <c:pt idx="2933">
                  <c:v>6.627050397424245E-4</c:v>
                </c:pt>
                <c:pt idx="2934">
                  <c:v>6.6269179862658617E-4</c:v>
                </c:pt>
                <c:pt idx="2935">
                  <c:v>6.6267860273506757E-4</c:v>
                </c:pt>
                <c:pt idx="2936">
                  <c:v>6.6266545191563924E-4</c:v>
                </c:pt>
                <c:pt idx="2937">
                  <c:v>6.6265234601657456E-4</c:v>
                </c:pt>
                <c:pt idx="2938">
                  <c:v>6.6263928488664782E-4</c:v>
                </c:pt>
                <c:pt idx="2939">
                  <c:v>6.6262626837513346E-4</c:v>
                </c:pt>
                <c:pt idx="2940">
                  <c:v>6.6261329633180354E-4</c:v>
                </c:pt>
                <c:pt idx="2941">
                  <c:v>6.6260036860692673E-4</c:v>
                </c:pt>
                <c:pt idx="2942">
                  <c:v>6.6258748505126626E-4</c:v>
                </c:pt>
                <c:pt idx="2943">
                  <c:v>6.6257464551607882E-4</c:v>
                </c:pt>
                <c:pt idx="2944">
                  <c:v>6.6256184985311278E-4</c:v>
                </c:pt>
                <c:pt idx="2945">
                  <c:v>6.6254909791460623E-4</c:v>
                </c:pt>
                <c:pt idx="2946">
                  <c:v>6.6253638955328603E-4</c:v>
                </c:pt>
                <c:pt idx="2947">
                  <c:v>6.6252372462236562E-4</c:v>
                </c:pt>
                <c:pt idx="2948">
                  <c:v>6.6251110297554418E-4</c:v>
                </c:pt>
                <c:pt idx="2949">
                  <c:v>6.6249852446700419E-4</c:v>
                </c:pt>
                <c:pt idx="2950">
                  <c:v>6.6248598895141066E-4</c:v>
                </c:pt>
                <c:pt idx="2951">
                  <c:v>6.6246815536451882E-4</c:v>
                </c:pt>
                <c:pt idx="2952">
                  <c:v>6.6245572365824829E-4</c:v>
                </c:pt>
                <c:pt idx="2953">
                  <c:v>6.624433344502717E-4</c:v>
                </c:pt>
                <c:pt idx="2954">
                  <c:v>6.6243098759737062E-4</c:v>
                </c:pt>
                <c:pt idx="2955">
                  <c:v>6.6241868295680061E-4</c:v>
                </c:pt>
                <c:pt idx="2956">
                  <c:v>6.6240642038628941E-4</c:v>
                </c:pt>
                <c:pt idx="2957">
                  <c:v>6.6239419974403551E-4</c:v>
                </c:pt>
                <c:pt idx="2958">
                  <c:v>6.6238202088870655E-4</c:v>
                </c:pt>
                <c:pt idx="2959">
                  <c:v>6.6236988367943811E-4</c:v>
                </c:pt>
                <c:pt idx="2960">
                  <c:v>6.6235778797583164E-4</c:v>
                </c:pt>
                <c:pt idx="2961">
                  <c:v>6.6234573363795372E-4</c:v>
                </c:pt>
                <c:pt idx="2962">
                  <c:v>6.6233372052633378E-4</c:v>
                </c:pt>
                <c:pt idx="2963">
                  <c:v>6.623217485019631E-4</c:v>
                </c:pt>
                <c:pt idx="2964">
                  <c:v>6.6230811632160514E-4</c:v>
                </c:pt>
                <c:pt idx="2965">
                  <c:v>6.6229623187538742E-4</c:v>
                </c:pt>
                <c:pt idx="2966">
                  <c:v>6.6228438808252355E-4</c:v>
                </c:pt>
                <c:pt idx="2967">
                  <c:v>6.6227258480590172E-4</c:v>
                </c:pt>
                <c:pt idx="2968">
                  <c:v>6.6226082190886423E-4</c:v>
                </c:pt>
                <c:pt idx="2969">
                  <c:v>6.622490992552059E-4</c:v>
                </c:pt>
                <c:pt idx="2970">
                  <c:v>6.622374167091729E-4</c:v>
                </c:pt>
                <c:pt idx="2971">
                  <c:v>6.6222577413546093E-4</c:v>
                </c:pt>
                <c:pt idx="2972">
                  <c:v>6.622141713992141E-4</c:v>
                </c:pt>
                <c:pt idx="2973">
                  <c:v>6.62202608366023E-4</c:v>
                </c:pt>
                <c:pt idx="2974">
                  <c:v>6.6219108490192383E-4</c:v>
                </c:pt>
                <c:pt idx="2975">
                  <c:v>6.6217960087339676E-4</c:v>
                </c:pt>
                <c:pt idx="2976">
                  <c:v>6.6216815614736422E-4</c:v>
                </c:pt>
                <c:pt idx="2977">
                  <c:v>6.6215675059118969E-4</c:v>
                </c:pt>
                <c:pt idx="2978">
                  <c:v>6.6214538407267649E-4</c:v>
                </c:pt>
                <c:pt idx="2979">
                  <c:v>6.6213405646006599E-4</c:v>
                </c:pt>
                <c:pt idx="2980">
                  <c:v>6.6212276762203615E-4</c:v>
                </c:pt>
                <c:pt idx="2981">
                  <c:v>6.6211151742770057E-4</c:v>
                </c:pt>
                <c:pt idx="2982">
                  <c:v>6.6210030574660685E-4</c:v>
                </c:pt>
                <c:pt idx="2983">
                  <c:v>6.6208913244873474E-4</c:v>
                </c:pt>
                <c:pt idx="2984">
                  <c:v>6.6207799740449543E-4</c:v>
                </c:pt>
                <c:pt idx="2985">
                  <c:v>6.6206690048472997E-4</c:v>
                </c:pt>
                <c:pt idx="2986">
                  <c:v>6.6205584156070756E-4</c:v>
                </c:pt>
                <c:pt idx="2987">
                  <c:v>6.6204482050412426E-4</c:v>
                </c:pt>
                <c:pt idx="2988">
                  <c:v>6.62033837187102E-4</c:v>
                </c:pt>
                <c:pt idx="2989">
                  <c:v>6.6202289148218686E-4</c:v>
                </c:pt>
                <c:pt idx="2990">
                  <c:v>6.6201198326234752E-4</c:v>
                </c:pt>
                <c:pt idx="2991">
                  <c:v>6.6200111240097455E-4</c:v>
                </c:pt>
                <c:pt idx="2992">
                  <c:v>6.6199027877187808E-4</c:v>
                </c:pt>
                <c:pt idx="2993">
                  <c:v>6.6197948224928753E-4</c:v>
                </c:pt>
                <c:pt idx="2994">
                  <c:v>6.6196872270784938E-4</c:v>
                </c:pt>
                <c:pt idx="2995">
                  <c:v>6.6195800002262614E-4</c:v>
                </c:pt>
                <c:pt idx="2996">
                  <c:v>6.6194731406909514E-4</c:v>
                </c:pt>
                <c:pt idx="2997">
                  <c:v>6.6193666472314687E-4</c:v>
                </c:pt>
                <c:pt idx="2998">
                  <c:v>6.6192605186108397E-4</c:v>
                </c:pt>
                <c:pt idx="2999">
                  <c:v>6.6191547535961984E-4</c:v>
                </c:pt>
                <c:pt idx="3000">
                  <c:v>6.6190493509587687E-4</c:v>
                </c:pt>
                <c:pt idx="3001">
                  <c:v>6.6189443094738563E-4</c:v>
                </c:pt>
                <c:pt idx="3002">
                  <c:v>6.6188396279208363E-4</c:v>
                </c:pt>
                <c:pt idx="3003">
                  <c:v>6.6187353050831317E-4</c:v>
                </c:pt>
                <c:pt idx="3004">
                  <c:v>6.618631339748212E-4</c:v>
                </c:pt>
                <c:pt idx="3005">
                  <c:v>6.6185277307075692E-4</c:v>
                </c:pt>
                <c:pt idx="3006">
                  <c:v>6.6184244767567122E-4</c:v>
                </c:pt>
                <c:pt idx="3007">
                  <c:v>6.6183215766951514E-4</c:v>
                </c:pt>
                <c:pt idx="3008">
                  <c:v>6.6182190293263832E-4</c:v>
                </c:pt>
                <c:pt idx="3009">
                  <c:v>6.6181168334578815E-4</c:v>
                </c:pt>
                <c:pt idx="3010">
                  <c:v>6.6180149879010812E-4</c:v>
                </c:pt>
                <c:pt idx="3011">
                  <c:v>6.6179134914713688E-4</c:v>
                </c:pt>
                <c:pt idx="3012">
                  <c:v>6.6178123429880644E-4</c:v>
                </c:pt>
                <c:pt idx="3013">
                  <c:v>6.617711541274414E-4</c:v>
                </c:pt>
                <c:pt idx="3014">
                  <c:v>6.6176110851575755E-4</c:v>
                </c:pt>
                <c:pt idx="3015">
                  <c:v>6.6175109734686031E-4</c:v>
                </c:pt>
                <c:pt idx="3016">
                  <c:v>6.6174112050424382E-4</c:v>
                </c:pt>
                <c:pt idx="3017">
                  <c:v>6.6173117787178949E-4</c:v>
                </c:pt>
                <c:pt idx="3018">
                  <c:v>6.6172126933376491E-4</c:v>
                </c:pt>
                <c:pt idx="3019">
                  <c:v>6.6171139477482236E-4</c:v>
                </c:pt>
                <c:pt idx="3020">
                  <c:v>6.6170155407999781E-4</c:v>
                </c:pt>
                <c:pt idx="3021">
                  <c:v>6.6169174713470919E-4</c:v>
                </c:pt>
                <c:pt idx="3022">
                  <c:v>6.6168197382475598E-4</c:v>
                </c:pt>
                <c:pt idx="3023">
                  <c:v>6.616722340363171E-4</c:v>
                </c:pt>
                <c:pt idx="3024">
                  <c:v>6.6166252765595022E-4</c:v>
                </c:pt>
                <c:pt idx="3025">
                  <c:v>6.6165285457059049E-4</c:v>
                </c:pt>
                <c:pt idx="3026">
                  <c:v>6.616432146675491E-4</c:v>
                </c:pt>
                <c:pt idx="3027">
                  <c:v>6.6163360783451201E-4</c:v>
                </c:pt>
                <c:pt idx="3028">
                  <c:v>6.6162403395953894E-4</c:v>
                </c:pt>
                <c:pt idx="3029">
                  <c:v>6.6161449293106243E-4</c:v>
                </c:pt>
                <c:pt idx="3030">
                  <c:v>6.6160498463788576E-4</c:v>
                </c:pt>
                <c:pt idx="3031">
                  <c:v>6.6159550896918262E-4</c:v>
                </c:pt>
                <c:pt idx="3032">
                  <c:v>6.6158606581449538E-4</c:v>
                </c:pt>
                <c:pt idx="3033">
                  <c:v>6.6157665506373414E-4</c:v>
                </c:pt>
                <c:pt idx="3034">
                  <c:v>6.6156727660717559E-4</c:v>
                </c:pt>
                <c:pt idx="3035">
                  <c:v>6.6155793033546146E-4</c:v>
                </c:pt>
                <c:pt idx="3036">
                  <c:v>6.6154861613959754E-4</c:v>
                </c:pt>
                <c:pt idx="3037">
                  <c:v>6.6153933391095287E-4</c:v>
                </c:pt>
                <c:pt idx="3038">
                  <c:v>6.615300835412578E-4</c:v>
                </c:pt>
                <c:pt idx="3039">
                  <c:v>6.6152086492260334E-4</c:v>
                </c:pt>
                <c:pt idx="3040">
                  <c:v>6.6151167794743988E-4</c:v>
                </c:pt>
                <c:pt idx="3041">
                  <c:v>6.6150252250857613E-4</c:v>
                </c:pt>
                <c:pt idx="3042">
                  <c:v>6.6149339849917775E-4</c:v>
                </c:pt>
                <c:pt idx="3043">
                  <c:v>6.614843058127659E-4</c:v>
                </c:pt>
                <c:pt idx="3044">
                  <c:v>6.6147524434321712E-4</c:v>
                </c:pt>
                <c:pt idx="3045">
                  <c:v>6.6146621398476078E-4</c:v>
                </c:pt>
                <c:pt idx="3046">
                  <c:v>6.6145721463197935E-4</c:v>
                </c:pt>
                <c:pt idx="3047">
                  <c:v>6.6144824617980584E-4</c:v>
                </c:pt>
                <c:pt idx="3048">
                  <c:v>6.61439308523524E-4</c:v>
                </c:pt>
                <c:pt idx="3049">
                  <c:v>6.6143040155876602E-4</c:v>
                </c:pt>
                <c:pt idx="3050">
                  <c:v>6.6142152518151225E-4</c:v>
                </c:pt>
                <c:pt idx="3051">
                  <c:v>6.6141267928808965E-4</c:v>
                </c:pt>
                <c:pt idx="3052">
                  <c:v>6.6140386377517061E-4</c:v>
                </c:pt>
                <c:pt idx="3053">
                  <c:v>6.6139507853977208E-4</c:v>
                </c:pt>
                <c:pt idx="3054">
                  <c:v>6.6138632347925426E-4</c:v>
                </c:pt>
                <c:pt idx="3055">
                  <c:v>6.6137759849131976E-4</c:v>
                </c:pt>
                <c:pt idx="3056">
                  <c:v>6.6136890347401182E-4</c:v>
                </c:pt>
                <c:pt idx="3057">
                  <c:v>6.6136023832571392E-4</c:v>
                </c:pt>
                <c:pt idx="3058">
                  <c:v>6.6135160294514847E-4</c:v>
                </c:pt>
                <c:pt idx="3059">
                  <c:v>6.6134299723137548E-4</c:v>
                </c:pt>
                <c:pt idx="3060">
                  <c:v>6.6133442108379161E-4</c:v>
                </c:pt>
                <c:pt idx="3061">
                  <c:v>6.613258744021292E-4</c:v>
                </c:pt>
                <c:pt idx="3062">
                  <c:v>6.6131735708645483E-4</c:v>
                </c:pt>
                <c:pt idx="3063">
                  <c:v>6.613088690371685E-4</c:v>
                </c:pt>
                <c:pt idx="3064">
                  <c:v>6.6130041015500271E-4</c:v>
                </c:pt>
                <c:pt idx="3065">
                  <c:v>6.6129198034102087E-4</c:v>
                </c:pt>
                <c:pt idx="3066">
                  <c:v>6.6128357949661652E-4</c:v>
                </c:pt>
                <c:pt idx="3067">
                  <c:v>6.6127520752351239E-4</c:v>
                </c:pt>
                <c:pt idx="3068">
                  <c:v>6.6126686432375914E-4</c:v>
                </c:pt>
                <c:pt idx="3069">
                  <c:v>6.6125854979973413E-4</c:v>
                </c:pt>
                <c:pt idx="3070">
                  <c:v>6.6125026385414074E-4</c:v>
                </c:pt>
                <c:pt idx="3071">
                  <c:v>6.6124200639000694E-4</c:v>
                </c:pt>
                <c:pt idx="3072">
                  <c:v>6.6123377731068446E-4</c:v>
                </c:pt>
                <c:pt idx="3073">
                  <c:v>6.612255765198478E-4</c:v>
                </c:pt>
                <c:pt idx="3074">
                  <c:v>6.6121740392149279E-4</c:v>
                </c:pt>
                <c:pt idx="3075">
                  <c:v>6.612092594199359E-4</c:v>
                </c:pt>
                <c:pt idx="3076">
                  <c:v>6.6120114291981329E-4</c:v>
                </c:pt>
                <c:pt idx="3077">
                  <c:v>6.6119305432607903E-4</c:v>
                </c:pt>
                <c:pt idx="3078">
                  <c:v>6.611849935440052E-4</c:v>
                </c:pt>
                <c:pt idx="3079">
                  <c:v>6.6117696047917989E-4</c:v>
                </c:pt>
                <c:pt idx="3080">
                  <c:v>6.6116895503750639E-4</c:v>
                </c:pt>
                <c:pt idx="3081">
                  <c:v>6.6116097712520274E-4</c:v>
                </c:pt>
                <c:pt idx="3082">
                  <c:v>6.6115302664879975E-4</c:v>
                </c:pt>
                <c:pt idx="3083">
                  <c:v>6.6114510351514093E-4</c:v>
                </c:pt>
                <c:pt idx="3084">
                  <c:v>6.6113720763138052E-4</c:v>
                </c:pt>
                <c:pt idx="3085">
                  <c:v>6.611293389049835E-4</c:v>
                </c:pt>
                <c:pt idx="3086">
                  <c:v>6.611214972437236E-4</c:v>
                </c:pt>
                <c:pt idx="3087">
                  <c:v>6.6111368255568283E-4</c:v>
                </c:pt>
                <c:pt idx="3088">
                  <c:v>6.6110589474925065E-4</c:v>
                </c:pt>
                <c:pt idx="3089">
                  <c:v>6.6109813373312228E-4</c:v>
                </c:pt>
                <c:pt idx="3090">
                  <c:v>6.6109039941629835E-4</c:v>
                </c:pt>
                <c:pt idx="3091">
                  <c:v>6.6108269170808362E-4</c:v>
                </c:pt>
                <c:pt idx="3092">
                  <c:v>6.6107501051808598E-4</c:v>
                </c:pt>
                <c:pt idx="3093">
                  <c:v>6.6106735575621549E-4</c:v>
                </c:pt>
                <c:pt idx="3094">
                  <c:v>6.6105972733268342E-4</c:v>
                </c:pt>
                <c:pt idx="3095">
                  <c:v>6.6105212515800123E-4</c:v>
                </c:pt>
                <c:pt idx="3096">
                  <c:v>6.6104454914297963E-4</c:v>
                </c:pt>
                <c:pt idx="3097">
                  <c:v>6.610369991987276E-4</c:v>
                </c:pt>
                <c:pt idx="3098">
                  <c:v>6.6102947523665118E-4</c:v>
                </c:pt>
                <c:pt idx="3099">
                  <c:v>6.6102197716845295E-4</c:v>
                </c:pt>
                <c:pt idx="3100">
                  <c:v>6.6101450490613071E-4</c:v>
                </c:pt>
                <c:pt idx="3101">
                  <c:v>6.6100705836197652E-4</c:v>
                </c:pt>
                <c:pt idx="3102">
                  <c:v>6.6099963744857603E-4</c:v>
                </c:pt>
                <c:pt idx="3103">
                  <c:v>6.6099224207880709E-4</c:v>
                </c:pt>
                <c:pt idx="3104">
                  <c:v>6.6098487216583921E-4</c:v>
                </c:pt>
                <c:pt idx="3105">
                  <c:v>6.6097752762313234E-4</c:v>
                </c:pt>
                <c:pt idx="3106">
                  <c:v>6.6097020836443593E-4</c:v>
                </c:pt>
                <c:pt idx="3107">
                  <c:v>6.6096291430378813E-4</c:v>
                </c:pt>
                <c:pt idx="3108">
                  <c:v>6.6095564535551465E-4</c:v>
                </c:pt>
                <c:pt idx="3109">
                  <c:v>6.6094840143422805E-4</c:v>
                </c:pt>
                <c:pt idx="3110">
                  <c:v>6.6094118245482671E-4</c:v>
                </c:pt>
                <c:pt idx="3111">
                  <c:v>6.6093398833249359E-4</c:v>
                </c:pt>
                <c:pt idx="3112">
                  <c:v>6.6092681898269584E-4</c:v>
                </c:pt>
                <c:pt idx="3113">
                  <c:v>6.6091967432118346E-4</c:v>
                </c:pt>
                <c:pt idx="3114">
                  <c:v>6.6091255426398859E-4</c:v>
                </c:pt>
                <c:pt idx="3115">
                  <c:v>6.6090545872742436E-4</c:v>
                </c:pt>
                <c:pt idx="3116">
                  <c:v>6.6089838762808429E-4</c:v>
                </c:pt>
                <c:pt idx="3117">
                  <c:v>6.6089134088284087E-4</c:v>
                </c:pt>
                <c:pt idx="3118">
                  <c:v>6.6088431840884544E-4</c:v>
                </c:pt>
                <c:pt idx="3119">
                  <c:v>6.6087732012352646E-4</c:v>
                </c:pt>
                <c:pt idx="3120">
                  <c:v>6.6087034594458898E-4</c:v>
                </c:pt>
                <c:pt idx="3121">
                  <c:v>6.6086339579001364E-4</c:v>
                </c:pt>
                <c:pt idx="3122">
                  <c:v>6.6085646957805605E-4</c:v>
                </c:pt>
                <c:pt idx="3123">
                  <c:v>6.6084956722724545E-4</c:v>
                </c:pt>
                <c:pt idx="3124">
                  <c:v>6.6084268865638401E-4</c:v>
                </c:pt>
                <c:pt idx="3125">
                  <c:v>6.608348564470486E-4</c:v>
                </c:pt>
                <c:pt idx="3126">
                  <c:v>6.6082802856106391E-4</c:v>
                </c:pt>
                <c:pt idx="3127">
                  <c:v>6.608212242016024E-4</c:v>
                </c:pt>
                <c:pt idx="3128">
                  <c:v>6.608144432885875E-4</c:v>
                </c:pt>
                <c:pt idx="3129">
                  <c:v>6.6080768574221097E-4</c:v>
                </c:pt>
                <c:pt idx="3130">
                  <c:v>6.6080095148293206E-4</c:v>
                </c:pt>
                <c:pt idx="3131">
                  <c:v>6.6079424043147662E-4</c:v>
                </c:pt>
                <c:pt idx="3132">
                  <c:v>6.6078755250883645E-4</c:v>
                </c:pt>
                <c:pt idx="3133">
                  <c:v>6.6078088763626779E-4</c:v>
                </c:pt>
                <c:pt idx="3134">
                  <c:v>6.6077424573529121E-4</c:v>
                </c:pt>
                <c:pt idx="3135">
                  <c:v>6.6076762672769029E-4</c:v>
                </c:pt>
                <c:pt idx="3136">
                  <c:v>6.607610305355107E-4</c:v>
                </c:pt>
                <c:pt idx="3137">
                  <c:v>6.6075445708105968E-4</c:v>
                </c:pt>
                <c:pt idx="3138">
                  <c:v>6.6074790628690495E-4</c:v>
                </c:pt>
                <c:pt idx="3139">
                  <c:v>6.6074137807587384E-4</c:v>
                </c:pt>
                <c:pt idx="3140">
                  <c:v>6.6073487237105263E-4</c:v>
                </c:pt>
                <c:pt idx="3141">
                  <c:v>6.6072838909578551E-4</c:v>
                </c:pt>
                <c:pt idx="3142">
                  <c:v>6.6072192817367363E-4</c:v>
                </c:pt>
                <c:pt idx="3143">
                  <c:v>6.6071548952857466E-4</c:v>
                </c:pt>
                <c:pt idx="3144">
                  <c:v>6.6070907308460151E-4</c:v>
                </c:pt>
                <c:pt idx="3145">
                  <c:v>6.6070267876612197E-4</c:v>
                </c:pt>
                <c:pt idx="3146">
                  <c:v>6.6069630649775708E-4</c:v>
                </c:pt>
                <c:pt idx="3147">
                  <c:v>6.6068995620438119E-4</c:v>
                </c:pt>
                <c:pt idx="3148">
                  <c:v>6.6068362781112071E-4</c:v>
                </c:pt>
                <c:pt idx="3149">
                  <c:v>6.6067732124335324E-4</c:v>
                </c:pt>
                <c:pt idx="3150">
                  <c:v>6.6067103642670675E-4</c:v>
                </c:pt>
                <c:pt idx="3151">
                  <c:v>6.6066477328705889E-4</c:v>
                </c:pt>
                <c:pt idx="3152">
                  <c:v>6.6065853175053613E-4</c:v>
                </c:pt>
                <c:pt idx="3153">
                  <c:v>6.6065231174351269E-4</c:v>
                </c:pt>
                <c:pt idx="3154">
                  <c:v>6.6064611319261032E-4</c:v>
                </c:pt>
                <c:pt idx="3155">
                  <c:v>6.6063993602469675E-4</c:v>
                </c:pt>
                <c:pt idx="3156">
                  <c:v>6.606337801668854E-4</c:v>
                </c:pt>
                <c:pt idx="3157">
                  <c:v>6.6062764554653452E-4</c:v>
                </c:pt>
                <c:pt idx="3158">
                  <c:v>6.6062153209124597E-4</c:v>
                </c:pt>
                <c:pt idx="3159">
                  <c:v>6.6061457110905579E-4</c:v>
                </c:pt>
                <c:pt idx="3160">
                  <c:v>6.6060850276481277E-4</c:v>
                </c:pt>
                <c:pt idx="3161">
                  <c:v>6.6060245535967471E-4</c:v>
                </c:pt>
                <c:pt idx="3162">
                  <c:v>6.6059642882224556E-4</c:v>
                </c:pt>
                <c:pt idx="3163">
                  <c:v>6.6059042308136905E-4</c:v>
                </c:pt>
                <c:pt idx="3164">
                  <c:v>6.6058443806612816E-4</c:v>
                </c:pt>
                <c:pt idx="3165">
                  <c:v>6.6057847370584385E-4</c:v>
                </c:pt>
                <c:pt idx="3166">
                  <c:v>6.6057252993007476E-4</c:v>
                </c:pt>
                <c:pt idx="3167">
                  <c:v>6.6056660666861597E-4</c:v>
                </c:pt>
                <c:pt idx="3168">
                  <c:v>6.6056070385149849E-4</c:v>
                </c:pt>
                <c:pt idx="3169">
                  <c:v>6.6055482140898862E-4</c:v>
                </c:pt>
                <c:pt idx="3170">
                  <c:v>6.6054895927158681E-4</c:v>
                </c:pt>
                <c:pt idx="3171">
                  <c:v>6.6054311737002709E-4</c:v>
                </c:pt>
                <c:pt idx="3172">
                  <c:v>6.6053729563527635E-4</c:v>
                </c:pt>
                <c:pt idx="3173">
                  <c:v>6.6053149399853349E-4</c:v>
                </c:pt>
                <c:pt idx="3174">
                  <c:v>6.6052571239122871E-4</c:v>
                </c:pt>
                <c:pt idx="3175">
                  <c:v>6.6051995074502257E-4</c:v>
                </c:pt>
                <c:pt idx="3176">
                  <c:v>6.6051420899180537E-4</c:v>
                </c:pt>
                <c:pt idx="3177">
                  <c:v>6.6050848706369664E-4</c:v>
                </c:pt>
                <c:pt idx="3178">
                  <c:v>6.6050278489304377E-4</c:v>
                </c:pt>
                <c:pt idx="3179">
                  <c:v>6.6049710241242198E-4</c:v>
                </c:pt>
                <c:pt idx="3180">
                  <c:v>6.6049143955463296E-4</c:v>
                </c:pt>
                <c:pt idx="3181">
                  <c:v>6.6048579625270444E-4</c:v>
                </c:pt>
                <c:pt idx="3182">
                  <c:v>6.6048017243988937E-4</c:v>
                </c:pt>
                <c:pt idx="3183">
                  <c:v>6.6047456804966534E-4</c:v>
                </c:pt>
                <c:pt idx="3184">
                  <c:v>6.6046898301573337E-4</c:v>
                </c:pt>
                <c:pt idx="3185">
                  <c:v>6.6046341727201785E-4</c:v>
                </c:pt>
                <c:pt idx="3186">
                  <c:v>6.604578707526651E-4</c:v>
                </c:pt>
                <c:pt idx="3187">
                  <c:v>6.6045234339204317E-4</c:v>
                </c:pt>
                <c:pt idx="3188">
                  <c:v>6.6044683512474093E-4</c:v>
                </c:pt>
                <c:pt idx="3189">
                  <c:v>6.6044134588556715E-4</c:v>
                </c:pt>
                <c:pt idx="3190">
                  <c:v>6.6043587560955016E-4</c:v>
                </c:pt>
                <c:pt idx="3191">
                  <c:v>6.6043042423193684E-4</c:v>
                </c:pt>
                <c:pt idx="3192">
                  <c:v>6.6042499168819191E-4</c:v>
                </c:pt>
                <c:pt idx="3193">
                  <c:v>6.6041957791399734E-4</c:v>
                </c:pt>
                <c:pt idx="3194">
                  <c:v>6.6041418284525164E-4</c:v>
                </c:pt>
                <c:pt idx="3195">
                  <c:v>6.6040880641806874E-4</c:v>
                </c:pt>
                <c:pt idx="3196">
                  <c:v>6.604034485687781E-4</c:v>
                </c:pt>
                <c:pt idx="3197">
                  <c:v>6.603981092339231E-4</c:v>
                </c:pt>
                <c:pt idx="3198">
                  <c:v>6.6039278835026104E-4</c:v>
                </c:pt>
                <c:pt idx="3199">
                  <c:v>6.6038748585476182E-4</c:v>
                </c:pt>
                <c:pt idx="3200">
                  <c:v>6.6038220168460786E-4</c:v>
                </c:pt>
                <c:pt idx="3201">
                  <c:v>6.6037693577719288E-4</c:v>
                </c:pt>
                <c:pt idx="3202">
                  <c:v>6.6037168807012148E-4</c:v>
                </c:pt>
                <c:pt idx="3203">
                  <c:v>6.6036645850120848E-4</c:v>
                </c:pt>
                <c:pt idx="3204">
                  <c:v>6.6036124700847784E-4</c:v>
                </c:pt>
                <c:pt idx="3205">
                  <c:v>6.6035605353016269E-4</c:v>
                </c:pt>
                <c:pt idx="3206">
                  <c:v>6.6035087800470375E-4</c:v>
                </c:pt>
                <c:pt idx="3207">
                  <c:v>6.6034572037074928E-4</c:v>
                </c:pt>
                <c:pt idx="3208">
                  <c:v>6.6034058056715428E-4</c:v>
                </c:pt>
                <c:pt idx="3209">
                  <c:v>6.6033545853297956E-4</c:v>
                </c:pt>
                <c:pt idx="3210">
                  <c:v>6.6033035420749145E-4</c:v>
                </c:pt>
                <c:pt idx="3211">
                  <c:v>6.6032454229911642E-4</c:v>
                </c:pt>
                <c:pt idx="3212">
                  <c:v>6.6031947571725262E-4</c:v>
                </c:pt>
                <c:pt idx="3213">
                  <c:v>6.6031442665452677E-4</c:v>
                </c:pt>
                <c:pt idx="3214">
                  <c:v>6.6030939505104828E-4</c:v>
                </c:pt>
                <c:pt idx="3215">
                  <c:v>6.6030438084712859E-4</c:v>
                </c:pt>
                <c:pt idx="3216">
                  <c:v>6.6029938398328011E-4</c:v>
                </c:pt>
                <c:pt idx="3217">
                  <c:v>6.6029440440021597E-4</c:v>
                </c:pt>
                <c:pt idx="3218">
                  <c:v>6.6028944203884909E-4</c:v>
                </c:pt>
                <c:pt idx="3219">
                  <c:v>6.6028449684029137E-4</c:v>
                </c:pt>
                <c:pt idx="3220">
                  <c:v>6.6027956874585353E-4</c:v>
                </c:pt>
                <c:pt idx="3221">
                  <c:v>6.6027465769704372E-4</c:v>
                </c:pt>
                <c:pt idx="3222">
                  <c:v>6.6026976363556776E-4</c:v>
                </c:pt>
                <c:pt idx="3223">
                  <c:v>6.602648865033277E-4</c:v>
                </c:pt>
                <c:pt idx="3224">
                  <c:v>6.6025725650314406E-4</c:v>
                </c:pt>
                <c:pt idx="3225">
                  <c:v>6.6025242263781814E-4</c:v>
                </c:pt>
                <c:pt idx="3226">
                  <c:v>6.6024760549583043E-4</c:v>
                </c:pt>
                <c:pt idx="3227">
                  <c:v>6.6024280501997355E-4</c:v>
                </c:pt>
                <c:pt idx="3228">
                  <c:v>6.6023802115323265E-4</c:v>
                </c:pt>
                <c:pt idx="3229">
                  <c:v>6.6023325383878558E-4</c:v>
                </c:pt>
                <c:pt idx="3230">
                  <c:v>6.6022850302000164E-4</c:v>
                </c:pt>
                <c:pt idx="3231">
                  <c:v>6.6022376864044126E-4</c:v>
                </c:pt>
                <c:pt idx="3232">
                  <c:v>6.6021905064385508E-4</c:v>
                </c:pt>
                <c:pt idx="3233">
                  <c:v>6.6021434897418397E-4</c:v>
                </c:pt>
                <c:pt idx="3234">
                  <c:v>6.6020966357555749E-4</c:v>
                </c:pt>
                <c:pt idx="3235">
                  <c:v>6.6020499439229383E-4</c:v>
                </c:pt>
                <c:pt idx="3236">
                  <c:v>6.602003413688993E-4</c:v>
                </c:pt>
                <c:pt idx="3237">
                  <c:v>6.6019570445006732E-4</c:v>
                </c:pt>
                <c:pt idx="3238">
                  <c:v>6.6019108358067783E-4</c:v>
                </c:pt>
                <c:pt idx="3239">
                  <c:v>6.6018647870579701E-4</c:v>
                </c:pt>
                <c:pt idx="3240">
                  <c:v>6.6018188977067654E-4</c:v>
                </c:pt>
                <c:pt idx="3241">
                  <c:v>6.6017731672075245E-4</c:v>
                </c:pt>
                <c:pt idx="3242">
                  <c:v>6.601727595016456E-4</c:v>
                </c:pt>
                <c:pt idx="3243">
                  <c:v>6.6016821805915985E-4</c:v>
                </c:pt>
                <c:pt idx="3244">
                  <c:v>6.6016369233928244E-4</c:v>
                </c:pt>
                <c:pt idx="3245">
                  <c:v>6.6015918228818271E-4</c:v>
                </c:pt>
                <c:pt idx="3246">
                  <c:v>6.6015468785221186E-4</c:v>
                </c:pt>
                <c:pt idx="3247">
                  <c:v>6.6015020897790234E-4</c:v>
                </c:pt>
                <c:pt idx="3248">
                  <c:v>6.6014574561196703E-4</c:v>
                </c:pt>
                <c:pt idx="3249">
                  <c:v>6.6014129770129867E-4</c:v>
                </c:pt>
                <c:pt idx="3250">
                  <c:v>6.6013686519296975E-4</c:v>
                </c:pt>
                <c:pt idx="3251">
                  <c:v>6.6013244803423104E-4</c:v>
                </c:pt>
                <c:pt idx="3252">
                  <c:v>6.6012804617251184E-4</c:v>
                </c:pt>
                <c:pt idx="3253">
                  <c:v>6.6012365955541883E-4</c:v>
                </c:pt>
                <c:pt idx="3254">
                  <c:v>6.6011928813073577E-4</c:v>
                </c:pt>
                <c:pt idx="3255">
                  <c:v>6.6011493184642278E-4</c:v>
                </c:pt>
                <c:pt idx="3256">
                  <c:v>6.6011059065061598E-4</c:v>
                </c:pt>
                <c:pt idx="3257">
                  <c:v>6.6010626449162634E-4</c:v>
                </c:pt>
                <c:pt idx="3258">
                  <c:v>6.6010195331793985E-4</c:v>
                </c:pt>
                <c:pt idx="3259">
                  <c:v>6.6009765707821639E-4</c:v>
                </c:pt>
                <c:pt idx="3260">
                  <c:v>6.6009337572128931E-4</c:v>
                </c:pt>
                <c:pt idx="3261">
                  <c:v>6.6008910919616523E-4</c:v>
                </c:pt>
                <c:pt idx="3262">
                  <c:v>6.6008485745202249E-4</c:v>
                </c:pt>
                <c:pt idx="3263">
                  <c:v>6.6008062043821172E-4</c:v>
                </c:pt>
                <c:pt idx="3264">
                  <c:v>6.6007639810425464E-4</c:v>
                </c:pt>
                <c:pt idx="3265">
                  <c:v>6.600721903998434E-4</c:v>
                </c:pt>
                <c:pt idx="3266">
                  <c:v>6.6006799727484037E-4</c:v>
                </c:pt>
                <c:pt idx="3267">
                  <c:v>6.6006381867927749E-4</c:v>
                </c:pt>
                <c:pt idx="3268">
                  <c:v>6.6005965456335562E-4</c:v>
                </c:pt>
                <c:pt idx="3269">
                  <c:v>6.6005550487744378E-4</c:v>
                </c:pt>
                <c:pt idx="3270">
                  <c:v>6.6005136957207903E-4</c:v>
                </c:pt>
                <c:pt idx="3271">
                  <c:v>6.6004724859796576E-4</c:v>
                </c:pt>
                <c:pt idx="3272">
                  <c:v>6.6004314190597473E-4</c:v>
                </c:pt>
                <c:pt idx="3273">
                  <c:v>6.6003904944714317E-4</c:v>
                </c:pt>
                <c:pt idx="3274">
                  <c:v>6.6003497117267374E-4</c:v>
                </c:pt>
                <c:pt idx="3275">
                  <c:v>6.6003090703393422E-4</c:v>
                </c:pt>
                <c:pt idx="3276">
                  <c:v>6.6002685698245698E-4</c:v>
                </c:pt>
                <c:pt idx="3277">
                  <c:v>6.6002282096993799E-4</c:v>
                </c:pt>
                <c:pt idx="3278">
                  <c:v>6.6001879894823706E-4</c:v>
                </c:pt>
                <c:pt idx="3279">
                  <c:v>6.6001479086937672E-4</c:v>
                </c:pt>
                <c:pt idx="3280">
                  <c:v>6.6001079668554158E-4</c:v>
                </c:pt>
                <c:pt idx="3281">
                  <c:v>6.6000681634907838E-4</c:v>
                </c:pt>
                <c:pt idx="3282">
                  <c:v>6.6000284981249482E-4</c:v>
                </c:pt>
                <c:pt idx="3283">
                  <c:v>6.5999889702845962E-4</c:v>
                </c:pt>
                <c:pt idx="3284">
                  <c:v>6.5999495794980142E-4</c:v>
                </c:pt>
                <c:pt idx="3285">
                  <c:v>6.5999103252950846E-4</c:v>
                </c:pt>
                <c:pt idx="3286">
                  <c:v>6.5998712072072834E-4</c:v>
                </c:pt>
                <c:pt idx="3287">
                  <c:v>6.5998322247676721E-4</c:v>
                </c:pt>
                <c:pt idx="3288">
                  <c:v>6.5997933775108892E-4</c:v>
                </c:pt>
                <c:pt idx="3289">
                  <c:v>6.5997546649731531E-4</c:v>
                </c:pt>
                <c:pt idx="3290">
                  <c:v>6.5997160866922491E-4</c:v>
                </c:pt>
                <c:pt idx="3291">
                  <c:v>6.5996776422075278E-4</c:v>
                </c:pt>
                <c:pt idx="3292">
                  <c:v>6.5996393310599011E-4</c:v>
                </c:pt>
                <c:pt idx="3293">
                  <c:v>6.5996011527918346E-4</c:v>
                </c:pt>
                <c:pt idx="3294">
                  <c:v>6.5995631069473411E-4</c:v>
                </c:pt>
                <c:pt idx="3295">
                  <c:v>6.5995251930719794E-4</c:v>
                </c:pt>
                <c:pt idx="3296">
                  <c:v>6.5994874107128479E-4</c:v>
                </c:pt>
                <c:pt idx="3297">
                  <c:v>6.5994497594185769E-4</c:v>
                </c:pt>
                <c:pt idx="3298">
                  <c:v>6.5994122387393267E-4</c:v>
                </c:pt>
                <c:pt idx="3299">
                  <c:v>6.5993748482267797E-4</c:v>
                </c:pt>
                <c:pt idx="3300">
                  <c:v>6.5993375874341404E-4</c:v>
                </c:pt>
                <c:pt idx="3301">
                  <c:v>6.5993004559161217E-4</c:v>
                </c:pt>
                <c:pt idx="3302">
                  <c:v>6.5992634532289498E-4</c:v>
                </c:pt>
                <c:pt idx="3303">
                  <c:v>6.5992265789303504E-4</c:v>
                </c:pt>
                <c:pt idx="3304">
                  <c:v>6.5991898325795499E-4</c:v>
                </c:pt>
                <c:pt idx="3305">
                  <c:v>6.5991532137372674E-4</c:v>
                </c:pt>
                <c:pt idx="3306">
                  <c:v>6.5991167219657109E-4</c:v>
                </c:pt>
                <c:pt idx="3307">
                  <c:v>6.5990803568285713E-4</c:v>
                </c:pt>
                <c:pt idx="3308">
                  <c:v>6.5990441178910195E-4</c:v>
                </c:pt>
                <c:pt idx="3309">
                  <c:v>6.5990080047196968E-4</c:v>
                </c:pt>
                <c:pt idx="3310">
                  <c:v>6.5989720168827155E-4</c:v>
                </c:pt>
                <c:pt idx="3311">
                  <c:v>6.5989361539496528E-4</c:v>
                </c:pt>
                <c:pt idx="3312">
                  <c:v>6.5989004154915431E-4</c:v>
                </c:pt>
                <c:pt idx="3313">
                  <c:v>6.5988648010808745E-4</c:v>
                </c:pt>
                <c:pt idx="3314">
                  <c:v>6.5988293102915848E-4</c:v>
                </c:pt>
                <c:pt idx="3315">
                  <c:v>6.5987939426990572E-4</c:v>
                </c:pt>
                <c:pt idx="3316">
                  <c:v>6.5987586978801145E-4</c:v>
                </c:pt>
                <c:pt idx="3317">
                  <c:v>6.5987235754130108E-4</c:v>
                </c:pt>
                <c:pt idx="3318">
                  <c:v>6.5986885748774355E-4</c:v>
                </c:pt>
                <c:pt idx="3319">
                  <c:v>6.5986536958544996E-4</c:v>
                </c:pt>
                <c:pt idx="3320">
                  <c:v>6.5986189379267353E-4</c:v>
                </c:pt>
                <c:pt idx="3321">
                  <c:v>6.5985843006780899E-4</c:v>
                </c:pt>
                <c:pt idx="3322">
                  <c:v>6.5985497836939253E-4</c:v>
                </c:pt>
                <c:pt idx="3323">
                  <c:v>6.5985153865610034E-4</c:v>
                </c:pt>
                <c:pt idx="3324">
                  <c:v>6.5984811088674942E-4</c:v>
                </c:pt>
                <c:pt idx="3325">
                  <c:v>6.5984469502029612E-4</c:v>
                </c:pt>
                <c:pt idx="3326">
                  <c:v>6.5984129101583587E-4</c:v>
                </c:pt>
                <c:pt idx="3327">
                  <c:v>6.5983789883260332E-4</c:v>
                </c:pt>
                <c:pt idx="3328">
                  <c:v>6.5983451842997092E-4</c:v>
                </c:pt>
                <c:pt idx="3329">
                  <c:v>6.5983114976744946E-4</c:v>
                </c:pt>
                <c:pt idx="3330">
                  <c:v>6.5982779280468657E-4</c:v>
                </c:pt>
                <c:pt idx="3331">
                  <c:v>6.5982444750146724E-4</c:v>
                </c:pt>
                <c:pt idx="3332">
                  <c:v>6.5982111381771274E-4</c:v>
                </c:pt>
                <c:pt idx="3333">
                  <c:v>6.5981779171348041E-4</c:v>
                </c:pt>
                <c:pt idx="3334">
                  <c:v>6.598144811489629E-4</c:v>
                </c:pt>
                <c:pt idx="3335">
                  <c:v>6.5981118208448839E-4</c:v>
                </c:pt>
                <c:pt idx="3336">
                  <c:v>6.5980789448051938E-4</c:v>
                </c:pt>
                <c:pt idx="3337">
                  <c:v>6.5980461829765261E-4</c:v>
                </c:pt>
                <c:pt idx="3338">
                  <c:v>6.5980135349661859E-4</c:v>
                </c:pt>
                <c:pt idx="3339">
                  <c:v>6.5979810003828144E-4</c:v>
                </c:pt>
                <c:pt idx="3340">
                  <c:v>6.5979485788363751E-4</c:v>
                </c:pt>
                <c:pt idx="3341">
                  <c:v>6.597916269938162E-4</c:v>
                </c:pt>
                <c:pt idx="3342">
                  <c:v>6.5978840733007854E-4</c:v>
                </c:pt>
                <c:pt idx="3343">
                  <c:v>6.5978519885381707E-4</c:v>
                </c:pt>
                <c:pt idx="3344">
                  <c:v>6.5978200152655561E-4</c:v>
                </c:pt>
                <c:pt idx="3345">
                  <c:v>6.5977881530994854E-4</c:v>
                </c:pt>
                <c:pt idx="3346">
                  <c:v>6.5977564016578044E-4</c:v>
                </c:pt>
                <c:pt idx="3347">
                  <c:v>6.5977247605596568E-4</c:v>
                </c:pt>
                <c:pt idx="3348">
                  <c:v>6.5976932294254797E-4</c:v>
                </c:pt>
                <c:pt idx="3349">
                  <c:v>6.5976618078770002E-4</c:v>
                </c:pt>
                <c:pt idx="3350">
                  <c:v>6.5976304955372284E-4</c:v>
                </c:pt>
                <c:pt idx="3351">
                  <c:v>6.5975992920304588E-4</c:v>
                </c:pt>
                <c:pt idx="3352">
                  <c:v>6.5975681969822569E-4</c:v>
                </c:pt>
                <c:pt idx="3353">
                  <c:v>6.5975372100194652E-4</c:v>
                </c:pt>
                <c:pt idx="3354">
                  <c:v>6.5975063307701894E-4</c:v>
                </c:pt>
                <c:pt idx="3355">
                  <c:v>6.5974755588638035E-4</c:v>
                </c:pt>
                <c:pt idx="3356">
                  <c:v>6.5974448939309363E-4</c:v>
                </c:pt>
                <c:pt idx="3357">
                  <c:v>6.597414335603476E-4</c:v>
                </c:pt>
                <c:pt idx="3358">
                  <c:v>6.5973838835145569E-4</c:v>
                </c:pt>
                <c:pt idx="3359">
                  <c:v>6.5973535372985644E-4</c:v>
                </c:pt>
                <c:pt idx="3360">
                  <c:v>6.597323296591124E-4</c:v>
                </c:pt>
                <c:pt idx="3361">
                  <c:v>6.5972931610291008E-4</c:v>
                </c:pt>
                <c:pt idx="3362">
                  <c:v>6.5972631302505934E-4</c:v>
                </c:pt>
                <c:pt idx="3363">
                  <c:v>6.5972332038949301E-4</c:v>
                </c:pt>
                <c:pt idx="3364">
                  <c:v>6.5972033816026664E-4</c:v>
                </c:pt>
                <c:pt idx="3365">
                  <c:v>6.5971736630155786E-4</c:v>
                </c:pt>
                <c:pt idx="3366">
                  <c:v>6.5971440477766618E-4</c:v>
                </c:pt>
                <c:pt idx="3367">
                  <c:v>6.5971145355301242E-4</c:v>
                </c:pt>
                <c:pt idx="3368">
                  <c:v>6.5970851259213839E-4</c:v>
                </c:pt>
                <c:pt idx="3369">
                  <c:v>6.5970558185970648E-4</c:v>
                </c:pt>
                <c:pt idx="3370">
                  <c:v>6.597026613204992E-4</c:v>
                </c:pt>
                <c:pt idx="3371">
                  <c:v>6.5969975093941886E-4</c:v>
                </c:pt>
                <c:pt idx="3372">
                  <c:v>6.5969685068148704E-4</c:v>
                </c:pt>
                <c:pt idx="3373">
                  <c:v>6.5969396051184436E-4</c:v>
                </c:pt>
                <c:pt idx="3374">
                  <c:v>6.5969108039575007E-4</c:v>
                </c:pt>
                <c:pt idx="3375">
                  <c:v>6.5968821029858135E-4</c:v>
                </c:pt>
                <c:pt idx="3376">
                  <c:v>6.5968535018583337E-4</c:v>
                </c:pt>
                <c:pt idx="3377">
                  <c:v>6.596825000231187E-4</c:v>
                </c:pt>
                <c:pt idx="3378">
                  <c:v>6.5967965977616646E-4</c:v>
                </c:pt>
                <c:pt idx="3379">
                  <c:v>6.59676829410823E-4</c:v>
                </c:pt>
                <c:pt idx="3380">
                  <c:v>6.5967400889305043E-4</c:v>
                </c:pt>
                <c:pt idx="3381">
                  <c:v>6.5967119818892666E-4</c:v>
                </c:pt>
                <c:pt idx="3382">
                  <c:v>6.5966839726464531E-4</c:v>
                </c:pt>
                <c:pt idx="3383">
                  <c:v>6.5966560608651467E-4</c:v>
                </c:pt>
                <c:pt idx="3384">
                  <c:v>6.5966282462095809E-4</c:v>
                </c:pt>
                <c:pt idx="3385">
                  <c:v>6.5966005283451287E-4</c:v>
                </c:pt>
                <c:pt idx="3386">
                  <c:v>6.5965729069383024E-4</c:v>
                </c:pt>
                <c:pt idx="3387">
                  <c:v>6.5965453816567508E-4</c:v>
                </c:pt>
                <c:pt idx="3388">
                  <c:v>6.5965179521692511E-4</c:v>
                </c:pt>
                <c:pt idx="3389">
                  <c:v>6.5964906181457104E-4</c:v>
                </c:pt>
                <c:pt idx="3390">
                  <c:v>6.596463379257159E-4</c:v>
                </c:pt>
                <c:pt idx="3391">
                  <c:v>6.5964362351757472E-4</c:v>
                </c:pt>
                <c:pt idx="3392">
                  <c:v>6.5964091855747397E-4</c:v>
                </c:pt>
                <c:pt idx="3393">
                  <c:v>6.596382230128515E-4</c:v>
                </c:pt>
                <c:pt idx="3394">
                  <c:v>6.5963553685125605E-4</c:v>
                </c:pt>
                <c:pt idx="3395">
                  <c:v>6.5963286004034672E-4</c:v>
                </c:pt>
                <c:pt idx="3396">
                  <c:v>6.5963019254789291E-4</c:v>
                </c:pt>
                <c:pt idx="3397">
                  <c:v>6.596275343417735E-4</c:v>
                </c:pt>
                <c:pt idx="3398">
                  <c:v>6.5962488538997709E-4</c:v>
                </c:pt>
                <c:pt idx="3399">
                  <c:v>6.5962224566060114E-4</c:v>
                </c:pt>
                <c:pt idx="3400">
                  <c:v>6.5961961512185153E-4</c:v>
                </c:pt>
                <c:pt idx="3401">
                  <c:v>6.5961699374204289E-4</c:v>
                </c:pt>
                <c:pt idx="3402">
                  <c:v>6.596143814895975E-4</c:v>
                </c:pt>
                <c:pt idx="3403">
                  <c:v>6.5961177833304509E-4</c:v>
                </c:pt>
                <c:pt idx="3404">
                  <c:v>6.5960918424102285E-4</c:v>
                </c:pt>
                <c:pt idx="3405">
                  <c:v>6.5960659918227462E-4</c:v>
                </c:pt>
                <c:pt idx="3406">
                  <c:v>6.5960402312565086E-4</c:v>
                </c:pt>
                <c:pt idx="3407">
                  <c:v>6.5960145604010813E-4</c:v>
                </c:pt>
                <c:pt idx="3408">
                  <c:v>6.5959889789470852E-4</c:v>
                </c:pt>
                <c:pt idx="3409">
                  <c:v>6.5959634865862002E-4</c:v>
                </c:pt>
                <c:pt idx="3410">
                  <c:v>6.5959380830111515E-4</c:v>
                </c:pt>
                <c:pt idx="3411">
                  <c:v>6.595912767915715E-4</c:v>
                </c:pt>
                <c:pt idx="3412">
                  <c:v>6.5958875409947092E-4</c:v>
                </c:pt>
                <c:pt idx="3413">
                  <c:v>6.5958624019439918E-4</c:v>
                </c:pt>
                <c:pt idx="3414">
                  <c:v>6.5958373504604578E-4</c:v>
                </c:pt>
                <c:pt idx="3415">
                  <c:v>6.5958123862420363E-4</c:v>
                </c:pt>
                <c:pt idx="3416">
                  <c:v>6.5957875089876837E-4</c:v>
                </c:pt>
                <c:pt idx="3417">
                  <c:v>6.5957627183973837E-4</c:v>
                </c:pt>
                <c:pt idx="3418">
                  <c:v>6.5957380141721449E-4</c:v>
                </c:pt>
                <c:pt idx="3419">
                  <c:v>6.5957098861428099E-4</c:v>
                </c:pt>
                <c:pt idx="3420">
                  <c:v>6.5956853659834759E-4</c:v>
                </c:pt>
                <c:pt idx="3421">
                  <c:v>6.5956609312561279E-4</c:v>
                </c:pt>
                <c:pt idx="3422">
                  <c:v>6.5956365816659723E-4</c:v>
                </c:pt>
                <c:pt idx="3423">
                  <c:v>6.5956123169192218E-4</c:v>
                </c:pt>
                <c:pt idx="3424">
                  <c:v>6.5955881367230908E-4</c:v>
                </c:pt>
                <c:pt idx="3425">
                  <c:v>6.5955640407857914E-4</c:v>
                </c:pt>
                <c:pt idx="3426">
                  <c:v>6.5955400288165316E-4</c:v>
                </c:pt>
                <c:pt idx="3427">
                  <c:v>6.5955161005255098E-4</c:v>
                </c:pt>
                <c:pt idx="3428">
                  <c:v>6.5954922556239141E-4</c:v>
                </c:pt>
                <c:pt idx="3429">
                  <c:v>6.5954684938239179E-4</c:v>
                </c:pt>
                <c:pt idx="3430">
                  <c:v>6.5954448148386751E-4</c:v>
                </c:pt>
                <c:pt idx="3431">
                  <c:v>6.5954212183823194E-4</c:v>
                </c:pt>
                <c:pt idx="3432">
                  <c:v>6.5953977041699583E-4</c:v>
                </c:pt>
                <c:pt idx="3433">
                  <c:v>6.5953742719176717E-4</c:v>
                </c:pt>
                <c:pt idx="3434">
                  <c:v>6.5953509213425101E-4</c:v>
                </c:pt>
                <c:pt idx="3435">
                  <c:v>6.5953276521624866E-4</c:v>
                </c:pt>
                <c:pt idx="3436">
                  <c:v>6.5953044640965769E-4</c:v>
                </c:pt>
                <c:pt idx="3437">
                  <c:v>6.5952813568647176E-4</c:v>
                </c:pt>
                <c:pt idx="3438">
                  <c:v>6.5952583301877982E-4</c:v>
                </c:pt>
                <c:pt idx="3439">
                  <c:v>6.5952353837876634E-4</c:v>
                </c:pt>
                <c:pt idx="3440">
                  <c:v>6.5952125173871054E-4</c:v>
                </c:pt>
                <c:pt idx="3441">
                  <c:v>6.5951897307098631E-4</c:v>
                </c:pt>
                <c:pt idx="3442">
                  <c:v>6.5951670234806173E-4</c:v>
                </c:pt>
                <c:pt idx="3443">
                  <c:v>6.5951443954249901E-4</c:v>
                </c:pt>
                <c:pt idx="3444">
                  <c:v>6.5951218462695404E-4</c:v>
                </c:pt>
                <c:pt idx="3445">
                  <c:v>6.595099375741757E-4</c:v>
                </c:pt>
                <c:pt idx="3446">
                  <c:v>6.5950769835700638E-4</c:v>
                </c:pt>
                <c:pt idx="3447">
                  <c:v>6.595054669483809E-4</c:v>
                </c:pt>
                <c:pt idx="3448">
                  <c:v>6.595032433213265E-4</c:v>
                </c:pt>
                <c:pt idx="3449">
                  <c:v>6.5950102744896264E-4</c:v>
                </c:pt>
                <c:pt idx="3450">
                  <c:v>6.5949881930450034E-4</c:v>
                </c:pt>
                <c:pt idx="3451">
                  <c:v>6.5949661886124228E-4</c:v>
                </c:pt>
                <c:pt idx="3452">
                  <c:v>6.5949442609258228E-4</c:v>
                </c:pt>
                <c:pt idx="3453">
                  <c:v>6.5949224097200507E-4</c:v>
                </c:pt>
                <c:pt idx="3454">
                  <c:v>6.5949006347308561E-4</c:v>
                </c:pt>
                <c:pt idx="3455">
                  <c:v>6.5948789356948961E-4</c:v>
                </c:pt>
                <c:pt idx="3456">
                  <c:v>6.5948573123497233E-4</c:v>
                </c:pt>
                <c:pt idx="3457">
                  <c:v>6.594835764433788E-4</c:v>
                </c:pt>
                <c:pt idx="3458">
                  <c:v>6.594814291686435E-4</c:v>
                </c:pt>
                <c:pt idx="3459">
                  <c:v>6.5947928938478971E-4</c:v>
                </c:pt>
                <c:pt idx="3460">
                  <c:v>6.5947715706592971E-4</c:v>
                </c:pt>
                <c:pt idx="3461">
                  <c:v>6.5947503218626393E-4</c:v>
                </c:pt>
                <c:pt idx="3462">
                  <c:v>6.5947291472008129E-4</c:v>
                </c:pt>
                <c:pt idx="3463">
                  <c:v>6.5947080464175828E-4</c:v>
                </c:pt>
                <c:pt idx="3464">
                  <c:v>6.5946870192575902E-4</c:v>
                </c:pt>
                <c:pt idx="3465">
                  <c:v>6.594666065466349E-4</c:v>
                </c:pt>
                <c:pt idx="3466">
                  <c:v>6.5946451847902438E-4</c:v>
                </c:pt>
                <c:pt idx="3467">
                  <c:v>6.594624376976523E-4</c:v>
                </c:pt>
                <c:pt idx="3468">
                  <c:v>6.5946036417733017E-4</c:v>
                </c:pt>
                <c:pt idx="3469">
                  <c:v>6.5945829789295545E-4</c:v>
                </c:pt>
                <c:pt idx="3470">
                  <c:v>6.5945623881951136E-4</c:v>
                </c:pt>
                <c:pt idx="3471">
                  <c:v>6.594538943904513E-4</c:v>
                </c:pt>
                <c:pt idx="3472">
                  <c:v>6.5945185068515873E-4</c:v>
                </c:pt>
                <c:pt idx="3473">
                  <c:v>6.5944981411272818E-4</c:v>
                </c:pt>
                <c:pt idx="3474">
                  <c:v>6.5944778464849534E-4</c:v>
                </c:pt>
                <c:pt idx="3475">
                  <c:v>6.5944576226788004E-4</c:v>
                </c:pt>
                <c:pt idx="3476">
                  <c:v>6.5944374694638626E-4</c:v>
                </c:pt>
                <c:pt idx="3477">
                  <c:v>6.5944173865960189E-4</c:v>
                </c:pt>
                <c:pt idx="3478">
                  <c:v>6.5943973738319807E-4</c:v>
                </c:pt>
                <c:pt idx="3479">
                  <c:v>6.5943774309292933E-4</c:v>
                </c:pt>
                <c:pt idx="3480">
                  <c:v>6.5943575576463272E-4</c:v>
                </c:pt>
                <c:pt idx="3481">
                  <c:v>6.5943377537422843E-4</c:v>
                </c:pt>
                <c:pt idx="3482">
                  <c:v>6.5943180189771851E-4</c:v>
                </c:pt>
                <c:pt idx="3483">
                  <c:v>6.5942983531118763E-4</c:v>
                </c:pt>
                <c:pt idx="3484">
                  <c:v>6.5942787559080166E-4</c:v>
                </c:pt>
                <c:pt idx="3485">
                  <c:v>6.5942592271280845E-4</c:v>
                </c:pt>
                <c:pt idx="3486">
                  <c:v>6.5942397665353682E-4</c:v>
                </c:pt>
                <c:pt idx="3487">
                  <c:v>6.5942203738939681E-4</c:v>
                </c:pt>
                <c:pt idx="3488">
                  <c:v>6.5942010489687881E-4</c:v>
                </c:pt>
                <c:pt idx="3489">
                  <c:v>6.5941817915255395E-4</c:v>
                </c:pt>
                <c:pt idx="3490">
                  <c:v>6.5941626013307341E-4</c:v>
                </c:pt>
                <c:pt idx="3491">
                  <c:v>6.5941434781516815E-4</c:v>
                </c:pt>
                <c:pt idx="3492">
                  <c:v>6.5941244217564891E-4</c:v>
                </c:pt>
                <c:pt idx="3493">
                  <c:v>6.5941054319140562E-4</c:v>
                </c:pt>
                <c:pt idx="3494">
                  <c:v>6.5940865083940743E-4</c:v>
                </c:pt>
                <c:pt idx="3495">
                  <c:v>6.5940676509670232E-4</c:v>
                </c:pt>
                <c:pt idx="3496">
                  <c:v>6.5940488594041656E-4</c:v>
                </c:pt>
                <c:pt idx="3497">
                  <c:v>6.59403013347755E-4</c:v>
                </c:pt>
                <c:pt idx="3498">
                  <c:v>6.5940114729600037E-4</c:v>
                </c:pt>
                <c:pt idx="3499">
                  <c:v>6.5939928776251311E-4</c:v>
                </c:pt>
                <c:pt idx="3500">
                  <c:v>6.5939743472473119E-4</c:v>
                </c:pt>
                <c:pt idx="3501">
                  <c:v>6.5939558816016988E-4</c:v>
                </c:pt>
                <c:pt idx="3502">
                  <c:v>6.5939374804642134E-4</c:v>
                </c:pt>
                <c:pt idx="3503">
                  <c:v>6.5939191436115434E-4</c:v>
                </c:pt>
                <c:pt idx="3504">
                  <c:v>6.5939008708211435E-4</c:v>
                </c:pt>
                <c:pt idx="3505">
                  <c:v>6.593882661871229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DED-4164-9F68-47FEEF5DFBEB}"/>
            </c:ext>
          </c:extLst>
        </c:ser>
        <c:dLbls/>
        <c:axId val="125315328"/>
        <c:axId val="125333504"/>
      </c:scatterChart>
      <c:valAx>
        <c:axId val="125315328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5333504"/>
        <c:crosses val="autoZero"/>
        <c:crossBetween val="midCat"/>
        <c:majorUnit val="1825"/>
      </c:valAx>
      <c:valAx>
        <c:axId val="12533350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53153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74"/>
          <c:y val="0.15333539189954198"/>
          <c:w val="0.24207864583333336"/>
          <c:h val="0.42916141975308641"/>
        </c:manualLayout>
      </c:layout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2</xdr:row>
      <xdr:rowOff>104775</xdr:rowOff>
    </xdr:from>
    <xdr:to>
      <xdr:col>14</xdr:col>
      <xdr:colOff>575225</xdr:colOff>
      <xdr:row>25</xdr:row>
      <xdr:rowOff>586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7150</xdr:colOff>
      <xdr:row>25</xdr:row>
      <xdr:rowOff>123825</xdr:rowOff>
    </xdr:from>
    <xdr:to>
      <xdr:col>14</xdr:col>
      <xdr:colOff>575225</xdr:colOff>
      <xdr:row>48</xdr:row>
      <xdr:rowOff>777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61967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62602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0J6873/Downloads/BasisCalibration_fixed_c_without_simple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ktData"/>
      <sheetName val="DiscountBasedCurve"/>
      <sheetName val="6MContinuousBasisBootstrap"/>
      <sheetName val="3MContinuousBasisBootstrap"/>
      <sheetName val="12MContinuousBasisBootstrap"/>
      <sheetName val="1MContinuousBasisBootstrap"/>
      <sheetName val="Control Panel"/>
      <sheetName val="CrossCheck"/>
      <sheetName val="Table"/>
      <sheetName val="Relative_from_6M_Abs"/>
      <sheetName val="CrossCheck_Relative_from_6M_Abs"/>
      <sheetName val="Table_Relative_from_6M_A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B3" t="str">
            <v>EUR0x1</v>
          </cell>
        </row>
        <row r="18">
          <cell r="BJ18" t="str">
            <v>1Y</v>
          </cell>
          <cell r="BK18" t="str">
            <v>Modified Following</v>
          </cell>
          <cell r="BL18" t="str">
            <v>30/360 (Bond Basi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AH98"/>
  <sheetViews>
    <sheetView showGridLines="0" workbookViewId="0">
      <selection activeCell="D4" sqref="D4"/>
    </sheetView>
  </sheetViews>
  <sheetFormatPr defaultColWidth="9.140625" defaultRowHeight="11.25" outlineLevelCol="1"/>
  <cols>
    <col min="1" max="2" width="2.7109375" style="29" customWidth="1"/>
    <col min="3" max="3" width="12" style="29" bestFit="1" customWidth="1"/>
    <col min="4" max="4" width="11" style="29" bestFit="1" customWidth="1"/>
    <col min="5" max="5" width="21.42578125" style="29" hidden="1" customWidth="1" outlineLevel="1"/>
    <col min="6" max="6" width="2.7109375" style="29" customWidth="1" collapsed="1"/>
    <col min="7" max="8" width="2.7109375" style="29" customWidth="1"/>
    <col min="9" max="9" width="10" style="29" bestFit="1" customWidth="1"/>
    <col min="10" max="10" width="8" style="29" bestFit="1" customWidth="1"/>
    <col min="11" max="11" width="23.42578125" style="29" hidden="1" customWidth="1" outlineLevel="1"/>
    <col min="12" max="12" width="2.7109375" style="29" customWidth="1" collapsed="1"/>
    <col min="13" max="14" width="2.7109375" style="29" customWidth="1"/>
    <col min="15" max="15" width="10" style="29" bestFit="1" customWidth="1"/>
    <col min="16" max="16" width="9.140625" style="29"/>
    <col min="17" max="17" width="23.42578125" style="29" hidden="1" customWidth="1" outlineLevel="1"/>
    <col min="18" max="18" width="2.7109375" style="29" customWidth="1" collapsed="1"/>
    <col min="19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23.42578125" style="29" hidden="1" customWidth="1" outlineLevel="1"/>
    <col min="31" max="31" width="2.7109375" style="29" customWidth="1" collapsed="1"/>
    <col min="32" max="16384" width="9.140625" style="29"/>
  </cols>
  <sheetData>
    <row r="2" spans="2:31">
      <c r="C2" s="108" t="s">
        <v>3</v>
      </c>
      <c r="D2" s="4"/>
    </row>
    <row r="3" spans="2:31">
      <c r="C3" s="108" t="s">
        <v>138</v>
      </c>
      <c r="D3" s="270"/>
    </row>
    <row r="4" spans="2:31">
      <c r="C4" s="108" t="s">
        <v>44</v>
      </c>
      <c r="D4" s="15">
        <v>42424</v>
      </c>
      <c r="E4" s="29" t="b">
        <f>_xll.qlSettingsSetEvaluationDate(evaluationDate,trigger)</f>
        <v>1</v>
      </c>
    </row>
    <row r="5" spans="2:31">
      <c r="C5" s="108" t="s">
        <v>146</v>
      </c>
      <c r="D5" s="15">
        <f>_xll.qlCalendarAdvance(Calendar,evaluationDate,"2D")</f>
        <v>42426</v>
      </c>
    </row>
    <row r="6" spans="2:31">
      <c r="C6" s="108" t="s">
        <v>2</v>
      </c>
      <c r="D6" s="5" t="s">
        <v>4</v>
      </c>
    </row>
    <row r="7" spans="2:31">
      <c r="C7" s="108" t="s">
        <v>0</v>
      </c>
      <c r="D7" s="5" t="s">
        <v>5</v>
      </c>
    </row>
    <row r="9" spans="2:31" ht="12" customHeight="1"/>
    <row r="10" spans="2:31">
      <c r="B10" s="109" t="s">
        <v>45</v>
      </c>
      <c r="C10" s="235"/>
      <c r="D10" s="235"/>
      <c r="E10" s="235"/>
      <c r="F10" s="110">
        <f>_xll.ohTrigger(E11,E21,E59)</f>
        <v>1</v>
      </c>
      <c r="H10" s="109" t="s">
        <v>47</v>
      </c>
      <c r="I10" s="235"/>
      <c r="J10" s="235"/>
      <c r="K10" s="235"/>
      <c r="L10" s="110">
        <f>_xll.ohTrigger(K14,K22,K42)</f>
        <v>1</v>
      </c>
      <c r="N10" s="109" t="s">
        <v>191</v>
      </c>
      <c r="O10" s="235"/>
      <c r="P10" s="235"/>
      <c r="Q10" s="235"/>
      <c r="R10" s="110">
        <f>_xll.ohTrigger(Q14,Q19,Q33,Q43)</f>
        <v>1</v>
      </c>
      <c r="T10" s="109" t="s">
        <v>207</v>
      </c>
      <c r="U10" s="235"/>
      <c r="V10" s="235"/>
      <c r="W10" s="235"/>
      <c r="X10" s="235"/>
      <c r="Y10" s="110">
        <f>_xll.ohTrigger(W14,W28,W43)</f>
        <v>1</v>
      </c>
      <c r="AA10" s="109" t="s">
        <v>206</v>
      </c>
      <c r="AB10" s="235"/>
      <c r="AC10" s="235"/>
      <c r="AD10" s="235"/>
      <c r="AE10" s="110">
        <f>_xll.ohTrigger(AD14,AD30,)</f>
        <v>1</v>
      </c>
    </row>
    <row r="11" spans="2:31">
      <c r="B11" s="243"/>
      <c r="C11" s="199"/>
      <c r="D11" s="199"/>
      <c r="E11" s="254">
        <f>_xll.ohTrigger(E13:E20)</f>
        <v>1</v>
      </c>
      <c r="F11" s="246"/>
      <c r="H11" s="250"/>
      <c r="I11" s="251"/>
      <c r="J11" s="251"/>
      <c r="K11" s="251"/>
      <c r="L11" s="252"/>
      <c r="N11" s="250"/>
      <c r="O11" s="251"/>
      <c r="P11" s="251"/>
      <c r="Q11" s="251"/>
      <c r="R11" s="252"/>
      <c r="T11" s="250"/>
      <c r="U11" s="251"/>
      <c r="V11" s="251"/>
      <c r="W11" s="251"/>
      <c r="X11" s="251"/>
      <c r="Y11" s="252"/>
      <c r="AA11" s="250"/>
      <c r="AB11" s="251"/>
      <c r="AC11" s="251"/>
      <c r="AD11" s="251"/>
      <c r="AE11" s="252"/>
    </row>
    <row r="12" spans="2:31">
      <c r="B12" s="243"/>
      <c r="C12" s="111" t="s">
        <v>1</v>
      </c>
      <c r="D12" s="111" t="s">
        <v>6</v>
      </c>
      <c r="E12" s="111" t="s">
        <v>8</v>
      </c>
      <c r="F12" s="246"/>
      <c r="H12" s="243"/>
      <c r="I12" s="111" t="s">
        <v>163</v>
      </c>
      <c r="J12" s="111" t="s">
        <v>6</v>
      </c>
      <c r="K12" s="111" t="s">
        <v>8</v>
      </c>
      <c r="L12" s="247"/>
      <c r="N12" s="243"/>
      <c r="O12" s="111" t="s">
        <v>163</v>
      </c>
      <c r="P12" s="111" t="s">
        <v>6</v>
      </c>
      <c r="Q12" s="111" t="s">
        <v>8</v>
      </c>
      <c r="R12" s="247"/>
      <c r="T12" s="243"/>
      <c r="U12" s="111" t="s">
        <v>163</v>
      </c>
      <c r="V12" s="111" t="s">
        <v>6</v>
      </c>
      <c r="W12" s="111" t="s">
        <v>8</v>
      </c>
      <c r="X12" s="199"/>
      <c r="Y12" s="247"/>
      <c r="AA12" s="243"/>
      <c r="AB12" s="111" t="s">
        <v>163</v>
      </c>
      <c r="AC12" s="111" t="s">
        <v>6</v>
      </c>
      <c r="AD12" s="111" t="s">
        <v>8</v>
      </c>
      <c r="AE12" s="247"/>
    </row>
    <row r="13" spans="2:31">
      <c r="B13" s="243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5</v>
      </c>
      <c r="F13" s="247"/>
      <c r="H13" s="243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7"/>
      <c r="N13" s="243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7"/>
      <c r="T13" s="243"/>
      <c r="U13" s="11" t="s">
        <v>157</v>
      </c>
      <c r="V13" s="88">
        <v>-1.4999999999999999E-2</v>
      </c>
      <c r="W13" s="8" t="b">
        <f>_xll.qlIndexAddFixings(Euribor3MLegacy,evaluationDate,V13/100,TRUE)</f>
        <v>1</v>
      </c>
      <c r="X13" s="199"/>
      <c r="Y13" s="247"/>
      <c r="AA13" s="243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7"/>
    </row>
    <row r="14" spans="2:31">
      <c r="B14" s="243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5</v>
      </c>
      <c r="F14" s="248"/>
      <c r="H14" s="243"/>
      <c r="I14" s="199"/>
      <c r="J14" s="199"/>
      <c r="K14" s="199">
        <f>_xll.ohTrigger(K16:K21)</f>
        <v>1</v>
      </c>
      <c r="L14" s="247"/>
      <c r="N14" s="243"/>
      <c r="O14" s="199"/>
      <c r="P14" s="199"/>
      <c r="Q14" s="199">
        <f>_xll.ohTrigger(Q16:Q18)</f>
        <v>1</v>
      </c>
      <c r="R14" s="247"/>
      <c r="T14" s="243"/>
      <c r="U14" s="199"/>
      <c r="V14" s="199"/>
      <c r="W14" s="199">
        <f>_xll.ohTrigger(W16:W27)</f>
        <v>1</v>
      </c>
      <c r="X14" s="199"/>
      <c r="Y14" s="247"/>
      <c r="AA14" s="243"/>
      <c r="AB14" s="199"/>
      <c r="AC14" s="199"/>
      <c r="AD14" s="199">
        <f>_xll.ohTrigger(AD16)</f>
        <v>1</v>
      </c>
      <c r="AE14" s="247"/>
    </row>
    <row r="15" spans="2:31">
      <c r="B15" s="243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5</v>
      </c>
      <c r="F15" s="247"/>
      <c r="H15" s="243"/>
      <c r="I15" s="111" t="s">
        <v>46</v>
      </c>
      <c r="J15" s="111" t="s">
        <v>6</v>
      </c>
      <c r="K15" s="111" t="s">
        <v>8</v>
      </c>
      <c r="L15" s="247"/>
      <c r="N15" s="243"/>
      <c r="O15" s="111" t="s">
        <v>46</v>
      </c>
      <c r="P15" s="111" t="s">
        <v>6</v>
      </c>
      <c r="Q15" s="111" t="s">
        <v>8</v>
      </c>
      <c r="R15" s="247"/>
      <c r="T15" s="243"/>
      <c r="U15" s="111" t="s">
        <v>46</v>
      </c>
      <c r="V15" s="111" t="s">
        <v>6</v>
      </c>
      <c r="W15" s="111" t="s">
        <v>8</v>
      </c>
      <c r="X15" s="199"/>
      <c r="Y15" s="247"/>
      <c r="AA15" s="243"/>
      <c r="AB15" s="111" t="s">
        <v>46</v>
      </c>
      <c r="AC15" s="111" t="s">
        <v>6</v>
      </c>
      <c r="AD15" s="111" t="s">
        <v>8</v>
      </c>
      <c r="AE15" s="247"/>
    </row>
    <row r="16" spans="2:31">
      <c r="B16" s="243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5</v>
      </c>
      <c r="F16" s="247"/>
      <c r="H16" s="243"/>
      <c r="I16" s="17" t="s">
        <v>11</v>
      </c>
      <c r="J16" s="16">
        <v>-4.801720890888761E-2</v>
      </c>
      <c r="K16" s="14" t="str">
        <f>_xll.qlSimpleQuote(Currency&amp;"SYNTHDEPO6M_"&amp;I16,J16/100,,,trigger)</f>
        <v>EURSYNTHDEPO6M_1M#0005</v>
      </c>
      <c r="L16" s="247"/>
      <c r="N16" s="243"/>
      <c r="O16" s="17" t="s">
        <v>11</v>
      </c>
      <c r="P16" s="16">
        <v>-0.15788626492770075</v>
      </c>
      <c r="Q16" s="14" t="str">
        <f>_xll.qlSimpleQuote(Currency&amp;"SYNTHDEPO3M_"&amp;O16,P16/100,,,trigger)</f>
        <v>EURSYNTHDEPO3M_1M#0005</v>
      </c>
      <c r="R16" s="247"/>
      <c r="T16" s="243"/>
      <c r="U16" s="17" t="s">
        <v>11</v>
      </c>
      <c r="V16" s="16">
        <v>0.1115525441889309</v>
      </c>
      <c r="W16" s="14" t="str">
        <f>_xll.qlSimpleQuote(Currency&amp;"SYNTHDEPO12M_"&amp;U16,V16/100,,,trigger)</f>
        <v>EURSYNTHDEPO12M_1M#0005</v>
      </c>
      <c r="X16" s="199"/>
      <c r="Y16" s="247"/>
      <c r="AA16" s="243"/>
      <c r="AB16" s="236" t="s">
        <v>11</v>
      </c>
      <c r="AC16" s="237">
        <v>-0.26145108219823021</v>
      </c>
      <c r="AD16" s="238" t="str">
        <f>_xll.qlSimpleQuote(Currency&amp;"SYNTHDEPO1M_"&amp;AB16,AC16/100,,,trigger)</f>
        <v>EURSYNTHDEPO1M_1M#0005</v>
      </c>
      <c r="AE16" s="247"/>
    </row>
    <row r="17" spans="2:31">
      <c r="B17" s="243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5</v>
      </c>
      <c r="F17" s="247"/>
      <c r="H17" s="243"/>
      <c r="I17" s="10" t="s">
        <v>12</v>
      </c>
      <c r="J17" s="7">
        <v>-8.0496580482458668E-2</v>
      </c>
      <c r="K17" s="6" t="str">
        <f>_xll.qlSimpleQuote(Currency&amp;"SYNTHDEPO6M_"&amp;I17,J17/100,,,trigger)</f>
        <v>EURSYNTHDEPO6M_2M#0005</v>
      </c>
      <c r="L17" s="247"/>
      <c r="N17" s="243"/>
      <c r="O17" s="10" t="s">
        <v>12</v>
      </c>
      <c r="P17" s="7">
        <v>-0.19126701506551047</v>
      </c>
      <c r="Q17" s="6" t="str">
        <f>_xll.qlSimpleQuote(Currency&amp;"SYNTHDEPO3M_"&amp;O17,P17/100,,,trigger)</f>
        <v>EURSYNTHDEPO3M_2M#0005</v>
      </c>
      <c r="R17" s="247"/>
      <c r="T17" s="243"/>
      <c r="U17" s="10" t="s">
        <v>12</v>
      </c>
      <c r="V17" s="7">
        <v>7.56790002888863E-2</v>
      </c>
      <c r="W17" s="6" t="str">
        <f>_xll.qlSimpleQuote(Currency&amp;"SYNTHDEPO12M_"&amp;U17,V17/100,,,trigger)</f>
        <v>EURSYNTHDEPO12M_2M#0005</v>
      </c>
      <c r="X17" s="199"/>
      <c r="Y17" s="247"/>
      <c r="AA17" s="243"/>
      <c r="AB17" s="199"/>
      <c r="AC17" s="199"/>
      <c r="AD17" s="199">
        <f>_xll.ohTrigger(AD19:AD29)</f>
        <v>1</v>
      </c>
      <c r="AE17" s="247"/>
    </row>
    <row r="18" spans="2:31">
      <c r="B18" s="243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5</v>
      </c>
      <c r="F18" s="247"/>
      <c r="H18" s="243"/>
      <c r="I18" s="10" t="s">
        <v>13</v>
      </c>
      <c r="J18" s="7">
        <v>-9.6819787878033026E-2</v>
      </c>
      <c r="K18" s="6" t="str">
        <f>_xll.qlSimpleQuote(Currency&amp;"SYNTHDEPO6M_"&amp;I18,J18/100,,,trigger)</f>
        <v>EURSYNTHDEPO6M_3M#0005</v>
      </c>
      <c r="L18" s="247"/>
      <c r="N18" s="243"/>
      <c r="O18" s="11" t="s">
        <v>13</v>
      </c>
      <c r="P18" s="9">
        <v>-0.20847430517365595</v>
      </c>
      <c r="Q18" s="8" t="str">
        <f>_xll.qlSimpleQuote(Currency&amp;"SYNTHDEPO3M_"&amp;O18,P18/100,,,trigger)</f>
        <v>EURSYNTHDEPO3M_3M#0005</v>
      </c>
      <c r="R18" s="247"/>
      <c r="T18" s="243"/>
      <c r="U18" s="10" t="s">
        <v>13</v>
      </c>
      <c r="V18" s="7">
        <v>5.6162339551413254E-2</v>
      </c>
      <c r="W18" s="6" t="str">
        <f>_xll.qlSimpleQuote(Currency&amp;"SYNTHDEPO12M_"&amp;U18,V18/100,,,trigger)</f>
        <v>EURSYNTHDEPO12M_3M#0005</v>
      </c>
      <c r="X18" s="199"/>
      <c r="Y18" s="247"/>
      <c r="AA18" s="243"/>
      <c r="AB18" s="111" t="s">
        <v>48</v>
      </c>
      <c r="AC18" s="111" t="s">
        <v>6</v>
      </c>
      <c r="AD18" s="111" t="s">
        <v>8</v>
      </c>
      <c r="AE18" s="247"/>
    </row>
    <row r="19" spans="2:31">
      <c r="B19" s="243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5</v>
      </c>
      <c r="F19" s="247"/>
      <c r="H19" s="243"/>
      <c r="I19" s="10" t="s">
        <v>14</v>
      </c>
      <c r="J19" s="7">
        <v>-0.11131726839711477</v>
      </c>
      <c r="K19" s="6" t="str">
        <f>_xll.qlSimpleQuote(Currency&amp;"SYNTHDEPO6M_"&amp;I19,J19/100,,,trigger)</f>
        <v>EURSYNTHDEPO6M_4M#0005</v>
      </c>
      <c r="L19" s="247"/>
      <c r="N19" s="243"/>
      <c r="O19" s="199"/>
      <c r="P19" s="199"/>
      <c r="Q19" s="199">
        <f>_xll.ohTrigger(Q21:Q32)</f>
        <v>1</v>
      </c>
      <c r="R19" s="247"/>
      <c r="T19" s="243"/>
      <c r="U19" s="10" t="s">
        <v>14</v>
      </c>
      <c r="V19" s="7">
        <v>3.873430631682729E-2</v>
      </c>
      <c r="W19" s="6" t="str">
        <f>_xll.qlSimpleQuote(Currency&amp;"SYNTHDEPO12M_"&amp;U19,V19/100,,,trigger)</f>
        <v>EURSYNTHDEPO12M_4M#0005</v>
      </c>
      <c r="X19" s="199"/>
      <c r="Y19" s="247"/>
      <c r="AA19" s="243"/>
      <c r="AB19" s="17" t="s">
        <v>221</v>
      </c>
      <c r="AC19" s="16">
        <v>-0.29100000000000004</v>
      </c>
      <c r="AD19" s="14" t="str">
        <f>_xll.qlSimpleQuote(Currency&amp;AB19,AC19/100,,,trigger)</f>
        <v>EUR2X1S#0005</v>
      </c>
      <c r="AE19" s="247"/>
    </row>
    <row r="20" spans="2:31">
      <c r="B20" s="243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5</v>
      </c>
      <c r="F20" s="247"/>
      <c r="H20" s="243"/>
      <c r="I20" s="10" t="s">
        <v>15</v>
      </c>
      <c r="J20" s="7">
        <v>-0.12188359031851882</v>
      </c>
      <c r="K20" s="6" t="str">
        <f>_xll.qlSimpleQuote(Currency&amp;"SYNTHDEPO6M_"&amp;I20,J20/100,,,trigger)</f>
        <v>EURSYNTHDEPO6M_5M#0005</v>
      </c>
      <c r="L20" s="247"/>
      <c r="N20" s="243"/>
      <c r="O20" s="111" t="s">
        <v>48</v>
      </c>
      <c r="P20" s="111" t="s">
        <v>6</v>
      </c>
      <c r="Q20" s="111" t="s">
        <v>8</v>
      </c>
      <c r="R20" s="247"/>
      <c r="T20" s="243"/>
      <c r="U20" s="10" t="s">
        <v>15</v>
      </c>
      <c r="V20" s="7">
        <v>2.591197637591855E-2</v>
      </c>
      <c r="W20" s="6" t="str">
        <f>_xll.qlSimpleQuote(Currency&amp;"SYNTHDEPO12M_"&amp;U20,V20/100,,,trigger)</f>
        <v>EURSYNTHDEPO12M_5M#0005</v>
      </c>
      <c r="X20" s="199"/>
      <c r="Y20" s="247"/>
      <c r="AA20" s="243"/>
      <c r="AB20" s="10" t="s">
        <v>222</v>
      </c>
      <c r="AC20" s="7">
        <v>-0.30800000000000005</v>
      </c>
      <c r="AD20" s="6" t="str">
        <f>_xll.qlSimpleQuote(Currency&amp;AB20,AC20/100,,,trigger)</f>
        <v>EUR3X1S#0005</v>
      </c>
      <c r="AE20" s="247"/>
    </row>
    <row r="21" spans="2:31">
      <c r="B21" s="243"/>
      <c r="C21" s="199"/>
      <c r="D21" s="199"/>
      <c r="E21" s="254">
        <f>_xll.ohTrigger(E23:E58)</f>
        <v>1</v>
      </c>
      <c r="F21" s="247"/>
      <c r="H21" s="243"/>
      <c r="I21" s="11" t="s">
        <v>16</v>
      </c>
      <c r="J21" s="9">
        <v>-0.13075122288534363</v>
      </c>
      <c r="K21" s="8" t="str">
        <f>_xll.qlSimpleQuote(Currency&amp;"SYNTHDEPO6M_"&amp;I21,J21/100,,,trigger)</f>
        <v>EURSYNTHDEPO6M_6M#0005</v>
      </c>
      <c r="L21" s="247"/>
      <c r="N21" s="243"/>
      <c r="O21" s="17" t="s">
        <v>192</v>
      </c>
      <c r="P21" s="16">
        <v>-0.24500000000000002</v>
      </c>
      <c r="Q21" s="14" t="str">
        <f>_xll.qlSimpleQuote(Currency&amp;O21,P21/100,,,trigger)</f>
        <v>EUR1x4F#0005</v>
      </c>
      <c r="R21" s="247"/>
      <c r="T21" s="243"/>
      <c r="U21" s="10" t="s">
        <v>16</v>
      </c>
      <c r="V21" s="7">
        <v>1.5026843815686225E-2</v>
      </c>
      <c r="W21" s="6" t="str">
        <f>_xll.qlSimpleQuote(Currency&amp;"SYNTHDEPO12M_"&amp;U21,V21/100,,,trigger)</f>
        <v>EURSYNTHDEPO12M_6M#0005</v>
      </c>
      <c r="X21" s="199"/>
      <c r="Y21" s="247"/>
      <c r="AA21" s="243"/>
      <c r="AB21" s="10" t="s">
        <v>223</v>
      </c>
      <c r="AC21" s="7">
        <v>-0.32999999999999996</v>
      </c>
      <c r="AD21" s="6" t="str">
        <f>_xll.qlSimpleQuote(Currency&amp;AB21,AC21/100,,,trigger)</f>
        <v>EUR4X1S#0005</v>
      </c>
      <c r="AE21" s="247"/>
    </row>
    <row r="22" spans="2:31">
      <c r="B22" s="243"/>
      <c r="C22" s="111" t="s">
        <v>7</v>
      </c>
      <c r="D22" s="111" t="s">
        <v>6</v>
      </c>
      <c r="E22" s="111" t="s">
        <v>8</v>
      </c>
      <c r="F22" s="247"/>
      <c r="H22" s="243"/>
      <c r="I22" s="199"/>
      <c r="J22" s="199"/>
      <c r="K22" s="199">
        <f>_xll.ohTrigger(K24:K41)</f>
        <v>1</v>
      </c>
      <c r="L22" s="247"/>
      <c r="N22" s="243"/>
      <c r="O22" s="10" t="s">
        <v>193</v>
      </c>
      <c r="P22" s="7">
        <v>-0.26100000000000001</v>
      </c>
      <c r="Q22" s="6" t="str">
        <f>_xll.qlSimpleQuote(Currency&amp;O22,P22/100,,,trigger)</f>
        <v>EUR2x5F#0005</v>
      </c>
      <c r="R22" s="247"/>
      <c r="T22" s="243"/>
      <c r="U22" s="10" t="s">
        <v>17</v>
      </c>
      <c r="V22" s="7">
        <v>-2.2167986110343402E-2</v>
      </c>
      <c r="W22" s="6" t="str">
        <f>_xll.qlSimpleQuote(Currency&amp;"SYNTHDEPO12M_"&amp;U22,V22/100,,,trigger)</f>
        <v>EURSYNTHDEPO12M_7M#0005</v>
      </c>
      <c r="X22" s="199"/>
      <c r="Y22" s="247"/>
      <c r="AA22" s="243"/>
      <c r="AB22" s="10" t="s">
        <v>224</v>
      </c>
      <c r="AC22" s="7">
        <v>-0.34399999999999997</v>
      </c>
      <c r="AD22" s="6" t="str">
        <f>_xll.qlSimpleQuote(Currency&amp;AB22,AC22/100,,,trigger)</f>
        <v>EUR5X1S#0005</v>
      </c>
      <c r="AE22" s="247"/>
    </row>
    <row r="23" spans="2:31">
      <c r="B23" s="243"/>
      <c r="C23" s="1" t="s">
        <v>99</v>
      </c>
      <c r="D23" s="16">
        <v>-0.24</v>
      </c>
      <c r="E23" s="14" t="str">
        <f>_xll.qlSimpleQuote(Currency&amp;"OIS_"&amp;C23,D23/100,,,trigger)</f>
        <v>EUROIS_1W#0005</v>
      </c>
      <c r="F23" s="247"/>
      <c r="H23" s="243"/>
      <c r="I23" s="111" t="s">
        <v>48</v>
      </c>
      <c r="J23" s="111" t="s">
        <v>6</v>
      </c>
      <c r="K23" s="111" t="s">
        <v>8</v>
      </c>
      <c r="L23" s="247"/>
      <c r="N23" s="243"/>
      <c r="O23" s="10" t="s">
        <v>194</v>
      </c>
      <c r="P23" s="7">
        <v>-0.27700000000000002</v>
      </c>
      <c r="Q23" s="6" t="str">
        <f>_xll.qlSimpleQuote(Currency&amp;O23,P23/100,,,trigger)</f>
        <v>EUR3x6F#0005</v>
      </c>
      <c r="R23" s="247"/>
      <c r="T23" s="243"/>
      <c r="U23" s="10" t="s">
        <v>18</v>
      </c>
      <c r="V23" s="7">
        <v>-2.2167986110343402E-2</v>
      </c>
      <c r="W23" s="6" t="str">
        <f>_xll.qlSimpleQuote(Currency&amp;"SYNTHDEPO12M_"&amp;U23,V23/100,,,trigger)</f>
        <v>EURSYNTHDEPO12M_8M#0005</v>
      </c>
      <c r="X23" s="199"/>
      <c r="Y23" s="247"/>
      <c r="AA23" s="243"/>
      <c r="AB23" s="10" t="s">
        <v>225</v>
      </c>
      <c r="AC23" s="7">
        <v>-0.35699999999999998</v>
      </c>
      <c r="AD23" s="6" t="str">
        <f>_xll.qlSimpleQuote(Currency&amp;AB23,AC23/100,,,trigger)</f>
        <v>EUR6X1S#0005</v>
      </c>
      <c r="AE23" s="247"/>
    </row>
    <row r="24" spans="2:31">
      <c r="B24" s="243"/>
      <c r="C24" s="2" t="s">
        <v>9</v>
      </c>
      <c r="D24" s="7">
        <v>-0.24100000000000002</v>
      </c>
      <c r="E24" s="6" t="str">
        <f>_xll.qlSimpleQuote(Currency&amp;"OIS_"&amp;C24,D24/100,,,trigger)</f>
        <v>EUROIS_2W#0005</v>
      </c>
      <c r="F24" s="248"/>
      <c r="H24" s="243"/>
      <c r="I24" s="17" t="s">
        <v>49</v>
      </c>
      <c r="J24" s="16">
        <v>-0.153</v>
      </c>
      <c r="K24" s="14" t="str">
        <f>_xll.qlSimpleQuote(Currency&amp;I24,J24/100,,,trigger)</f>
        <v>EUR1x7F#0005</v>
      </c>
      <c r="L24" s="247"/>
      <c r="N24" s="243"/>
      <c r="O24" s="10" t="s">
        <v>195</v>
      </c>
      <c r="P24" s="7">
        <v>-0.29200000000000004</v>
      </c>
      <c r="Q24" s="6" t="str">
        <f>_xll.qlSimpleQuote(Currency&amp;O24,P24/100,,,trigger)</f>
        <v>EUR4x7F#0005</v>
      </c>
      <c r="R24" s="247"/>
      <c r="T24" s="243"/>
      <c r="U24" s="10" t="s">
        <v>19</v>
      </c>
      <c r="V24" s="7">
        <v>-2.2167986110343402E-2</v>
      </c>
      <c r="W24" s="6" t="str">
        <f>_xll.qlSimpleQuote(Currency&amp;"SYNTHDEPO12M_"&amp;U24,V24/100,,,trigger)</f>
        <v>EURSYNTHDEPO12M_9M#0005</v>
      </c>
      <c r="X24" s="199"/>
      <c r="Y24" s="247"/>
      <c r="AA24" s="243"/>
      <c r="AB24" s="10" t="s">
        <v>226</v>
      </c>
      <c r="AC24" s="7">
        <v>-0.36799999999999999</v>
      </c>
      <c r="AD24" s="6" t="str">
        <f>_xll.qlSimpleQuote(Currency&amp;AB24,AC24/100,,,trigger)</f>
        <v>EUR7X1S#0005</v>
      </c>
      <c r="AE24" s="247"/>
    </row>
    <row r="25" spans="2:31">
      <c r="B25" s="243"/>
      <c r="C25" s="2" t="s">
        <v>10</v>
      </c>
      <c r="D25" s="7">
        <v>-0.253</v>
      </c>
      <c r="E25" s="6" t="str">
        <f>_xll.qlSimpleQuote(Currency&amp;"OIS_"&amp;C25,D25/100,,,trigger)</f>
        <v>EUROIS_3W#0005</v>
      </c>
      <c r="F25" s="247"/>
      <c r="H25" s="243"/>
      <c r="I25" s="10" t="s">
        <v>50</v>
      </c>
      <c r="J25" s="7">
        <v>-0.16499999999999998</v>
      </c>
      <c r="K25" s="6" t="str">
        <f>_xll.qlSimpleQuote(Currency&amp;I25,J25/100,,,trigger)</f>
        <v>EUR2x8F#0005</v>
      </c>
      <c r="L25" s="247"/>
      <c r="N25" s="243"/>
      <c r="O25" s="10" t="s">
        <v>196</v>
      </c>
      <c r="P25" s="7">
        <v>-0.30299999999999999</v>
      </c>
      <c r="Q25" s="6" t="str">
        <f>_xll.qlSimpleQuote(Currency&amp;O25,P25/100,,,trigger)</f>
        <v>EUR5x8F#0005</v>
      </c>
      <c r="R25" s="247"/>
      <c r="T25" s="243"/>
      <c r="U25" s="10" t="s">
        <v>20</v>
      </c>
      <c r="V25" s="7">
        <v>-2.2167986110343402E-2</v>
      </c>
      <c r="W25" s="6" t="str">
        <f>_xll.qlSimpleQuote(Currency&amp;"SYNTHDEPO12M_"&amp;U25,V25/100,,,trigger)</f>
        <v>EURSYNTHDEPO12M_10M#0005</v>
      </c>
      <c r="X25" s="199"/>
      <c r="Y25" s="247"/>
      <c r="AA25" s="243"/>
      <c r="AB25" s="10" t="s">
        <v>227</v>
      </c>
      <c r="AC25" s="7">
        <v>-0.378</v>
      </c>
      <c r="AD25" s="6" t="str">
        <f>_xll.qlSimpleQuote(Currency&amp;AB25,AC25/100,,,trigger)</f>
        <v>EUR8X1S#0005</v>
      </c>
      <c r="AE25" s="247"/>
    </row>
    <row r="26" spans="2:31">
      <c r="B26" s="243"/>
      <c r="C26" s="2" t="s">
        <v>11</v>
      </c>
      <c r="D26" s="7">
        <v>-0.28900000000000003</v>
      </c>
      <c r="E26" s="6" t="str">
        <f>_xll.qlSimpleQuote(Currency&amp;"OIS_"&amp;C26,D26/100,,,trigger)</f>
        <v>EUROIS_1M#0005</v>
      </c>
      <c r="F26" s="247"/>
      <c r="H26" s="243"/>
      <c r="I26" s="10" t="s">
        <v>51</v>
      </c>
      <c r="J26" s="7">
        <v>-0.17799999999999999</v>
      </c>
      <c r="K26" s="6" t="str">
        <f>_xll.qlSimpleQuote(Currency&amp;I26,J26/100,,,trigger)</f>
        <v>EUR3x9F#0005</v>
      </c>
      <c r="L26" s="247"/>
      <c r="N26" s="243"/>
      <c r="O26" s="10" t="s">
        <v>197</v>
      </c>
      <c r="P26" s="7">
        <v>-0.31499999999999995</v>
      </c>
      <c r="Q26" s="6" t="str">
        <f>_xll.qlSimpleQuote(Currency&amp;O26,P26/100,,,trigger)</f>
        <v>EUR6x9F#0005</v>
      </c>
      <c r="R26" s="247"/>
      <c r="T26" s="243"/>
      <c r="U26" s="10" t="s">
        <v>21</v>
      </c>
      <c r="V26" s="7">
        <v>-2.2167986110343402E-2</v>
      </c>
      <c r="W26" s="6" t="str">
        <f>_xll.qlSimpleQuote(Currency&amp;"SYNTHDEPO12M_"&amp;U26,V26/100,,,trigger)</f>
        <v>EURSYNTHDEPO12M_11M#0005</v>
      </c>
      <c r="X26" s="199"/>
      <c r="Y26" s="247"/>
      <c r="AA26" s="243"/>
      <c r="AB26" s="10" t="s">
        <v>228</v>
      </c>
      <c r="AC26" s="7">
        <v>-0.38800000000000001</v>
      </c>
      <c r="AD26" s="6" t="str">
        <f>_xll.qlSimpleQuote(Currency&amp;AB26,AC26/100,,,trigger)</f>
        <v>EUR9X1S#0005</v>
      </c>
      <c r="AE26" s="247"/>
    </row>
    <row r="27" spans="2:31">
      <c r="B27" s="243"/>
      <c r="C27" s="2" t="s">
        <v>12</v>
      </c>
      <c r="D27" s="7">
        <v>-0.32000000000000006</v>
      </c>
      <c r="E27" s="6" t="str">
        <f>_xll.qlSimpleQuote(Currency&amp;"OIS_"&amp;C27,D27/100,,,trigger)</f>
        <v>EUROIS_2M#0005</v>
      </c>
      <c r="F27" s="247"/>
      <c r="H27" s="243"/>
      <c r="I27" s="10" t="s">
        <v>52</v>
      </c>
      <c r="J27" s="7">
        <v>-0.188</v>
      </c>
      <c r="K27" s="6" t="str">
        <f>_xll.qlSimpleQuote(Currency&amp;I27,J27/100,,,trigger)</f>
        <v>EUR4x10F#0005</v>
      </c>
      <c r="L27" s="247"/>
      <c r="N27" s="243"/>
      <c r="O27" s="10" t="s">
        <v>198</v>
      </c>
      <c r="P27" s="7">
        <v>-0.32499999999999996</v>
      </c>
      <c r="Q27" s="6" t="str">
        <f>_xll.qlSimpleQuote(Currency&amp;O27,P27/100,,,trigger)</f>
        <v>EUR7x10F#0005</v>
      </c>
      <c r="R27" s="247"/>
      <c r="T27" s="243"/>
      <c r="U27" s="11" t="s">
        <v>22</v>
      </c>
      <c r="V27" s="9">
        <v>-2.2167986110343402E-2</v>
      </c>
      <c r="W27" s="8" t="str">
        <f>_xll.qlSimpleQuote(Currency&amp;"SYNTHDEPO12M_"&amp;U27,V27/100,,,trigger)</f>
        <v>EURSYNTHDEPO12M_1Y#0005</v>
      </c>
      <c r="X27" s="199"/>
      <c r="Y27" s="247"/>
      <c r="AA27" s="243"/>
      <c r="AB27" s="10" t="s">
        <v>229</v>
      </c>
      <c r="AC27" s="7">
        <v>-0.39500000000000002</v>
      </c>
      <c r="AD27" s="6" t="str">
        <f>_xll.qlSimpleQuote(Currency&amp;AB27,AC27/100,,,trigger)</f>
        <v>EUR10X1S#0005</v>
      </c>
      <c r="AE27" s="247"/>
    </row>
    <row r="28" spans="2:31">
      <c r="B28" s="243"/>
      <c r="C28" s="2" t="s">
        <v>13</v>
      </c>
      <c r="D28" s="7">
        <v>-0.33899999999999997</v>
      </c>
      <c r="E28" s="6" t="str">
        <f>_xll.qlSimpleQuote(Currency&amp;"OIS_"&amp;C28,D28/100,,,trigger)</f>
        <v>EUROIS_3M#0005</v>
      </c>
      <c r="F28" s="247"/>
      <c r="H28" s="243"/>
      <c r="I28" s="10" t="s">
        <v>53</v>
      </c>
      <c r="J28" s="7">
        <v>-0.19400000000000001</v>
      </c>
      <c r="K28" s="6" t="str">
        <f>_xll.qlSimpleQuote(Currency&amp;I28,J28/100,,,trigger)</f>
        <v>EUR5x11F#0005</v>
      </c>
      <c r="L28" s="247"/>
      <c r="N28" s="243"/>
      <c r="O28" s="10" t="s">
        <v>199</v>
      </c>
      <c r="P28" s="7">
        <v>-0.32800000000000001</v>
      </c>
      <c r="Q28" s="6" t="str">
        <f>_xll.qlSimpleQuote(Currency&amp;O28,P28/100,,,trigger)</f>
        <v>EUR8x11F#0005</v>
      </c>
      <c r="R28" s="247"/>
      <c r="T28" s="243"/>
      <c r="U28" s="199"/>
      <c r="V28" s="199"/>
      <c r="W28" s="199">
        <f>_xll.ohTrigger(W30:W42)</f>
        <v>1</v>
      </c>
      <c r="X28" s="199"/>
      <c r="Y28" s="247"/>
      <c r="AA28" s="243"/>
      <c r="AB28" s="10" t="s">
        <v>230</v>
      </c>
      <c r="AC28" s="7">
        <v>-0.40199999999999997</v>
      </c>
      <c r="AD28" s="6" t="str">
        <f>_xll.qlSimpleQuote(Currency&amp;AB28,AC28/100,,,trigger)</f>
        <v>EUR11X1S#0005</v>
      </c>
      <c r="AE28" s="247"/>
    </row>
    <row r="29" spans="2:31">
      <c r="B29" s="243"/>
      <c r="C29" s="2" t="s">
        <v>14</v>
      </c>
      <c r="D29" s="7">
        <v>-0.35599999999999998</v>
      </c>
      <c r="E29" s="6" t="str">
        <f>_xll.qlSimpleQuote(Currency&amp;"OIS_"&amp;C29,D29/100,,,trigger)</f>
        <v>EUROIS_4M#0005</v>
      </c>
      <c r="F29" s="247"/>
      <c r="H29" s="243"/>
      <c r="I29" s="10" t="s">
        <v>54</v>
      </c>
      <c r="J29" s="7">
        <v>-0.20299999999999999</v>
      </c>
      <c r="K29" s="6" t="str">
        <f>_xll.qlSimpleQuote(Currency&amp;I29,J29/100,,,trigger)</f>
        <v>EUR6x12F#0005</v>
      </c>
      <c r="L29" s="247"/>
      <c r="N29" s="243"/>
      <c r="O29" s="10" t="s">
        <v>200</v>
      </c>
      <c r="P29" s="7">
        <v>-0.33599999999999997</v>
      </c>
      <c r="Q29" s="6" t="str">
        <f>_xll.qlSimpleQuote(Currency&amp;O29,P29/100,,,trigger)</f>
        <v>EUR9x12F#0005</v>
      </c>
      <c r="R29" s="247"/>
      <c r="T29" s="243"/>
      <c r="U29" s="111" t="s">
        <v>48</v>
      </c>
      <c r="V29" s="111" t="s">
        <v>6</v>
      </c>
      <c r="W29" s="111" t="s">
        <v>8</v>
      </c>
      <c r="X29" s="199"/>
      <c r="Y29" s="247"/>
      <c r="AA29" s="243"/>
      <c r="AB29" s="11" t="s">
        <v>231</v>
      </c>
      <c r="AC29" s="9">
        <v>-0.40900000000000003</v>
      </c>
      <c r="AD29" s="8" t="str">
        <f>_xll.qlSimpleQuote(Currency&amp;AB29,AC29/100,,,trigger)</f>
        <v>EUR12X1S#0005</v>
      </c>
      <c r="AE29" s="247"/>
    </row>
    <row r="30" spans="2:31">
      <c r="B30" s="243"/>
      <c r="C30" s="2" t="s">
        <v>15</v>
      </c>
      <c r="D30" s="7">
        <v>-0.36899999999999999</v>
      </c>
      <c r="E30" s="6" t="str">
        <f>_xll.qlSimpleQuote(Currency&amp;"OIS_"&amp;C30,D30/100,,,trigger)</f>
        <v>EUROIS_5M#0005</v>
      </c>
      <c r="F30" s="247"/>
      <c r="H30" s="243"/>
      <c r="I30" s="10" t="s">
        <v>55</v>
      </c>
      <c r="J30" s="7">
        <v>-0.21000000000000002</v>
      </c>
      <c r="K30" s="6" t="str">
        <f>_xll.qlSimpleQuote(Currency&amp;I30,J30/100,,,trigger)</f>
        <v>EUR7x13F#0005</v>
      </c>
      <c r="L30" s="247"/>
      <c r="N30" s="243"/>
      <c r="O30" s="10" t="s">
        <v>201</v>
      </c>
      <c r="P30" s="7">
        <v>-0.34099999999999997</v>
      </c>
      <c r="Q30" s="6" t="str">
        <f>_xll.qlSimpleQuote(Currency&amp;O30,P30/100,,,trigger)</f>
        <v>EUR10x13F#0005</v>
      </c>
      <c r="R30" s="247"/>
      <c r="T30" s="243"/>
      <c r="U30" s="17" t="s">
        <v>208</v>
      </c>
      <c r="V30" s="16">
        <v>-4.4999999999999998E-2</v>
      </c>
      <c r="W30" s="14" t="str">
        <f>_xll.qlSimpleQuote(Currency&amp;U30,V30/100,,,trigger)</f>
        <v>EUR1x13F#0005</v>
      </c>
      <c r="X30" s="199"/>
      <c r="Y30" s="247"/>
      <c r="AA30" s="243"/>
      <c r="AB30" s="199"/>
      <c r="AC30" s="199"/>
      <c r="AD30" s="199">
        <f>_xll.ohTrigger(AD32:AD49)</f>
        <v>1</v>
      </c>
      <c r="AE30" s="247"/>
    </row>
    <row r="31" spans="2:31">
      <c r="B31" s="243"/>
      <c r="C31" s="2" t="s">
        <v>16</v>
      </c>
      <c r="D31" s="7">
        <v>-0.379</v>
      </c>
      <c r="E31" s="6" t="str">
        <f>_xll.qlSimpleQuote(Currency&amp;"OIS_"&amp;C31,D31/100,,,trigger)</f>
        <v>EUROIS_6M#0005</v>
      </c>
      <c r="F31" s="247"/>
      <c r="H31" s="243"/>
      <c r="I31" s="10" t="s">
        <v>56</v>
      </c>
      <c r="J31" s="7">
        <v>-0.21099999999999999</v>
      </c>
      <c r="K31" s="6" t="str">
        <f>_xll.qlSimpleQuote(Currency&amp;I31,J31/100,,,trigger)</f>
        <v>EUR8x14F#0005</v>
      </c>
      <c r="L31" s="247"/>
      <c r="N31" s="243"/>
      <c r="O31" s="10" t="s">
        <v>202</v>
      </c>
      <c r="P31" s="7">
        <v>-0.34099999999999997</v>
      </c>
      <c r="Q31" s="6" t="str">
        <f>_xll.qlSimpleQuote(Currency&amp;O31,P31/100,,,trigger)</f>
        <v>EUR11x14F#0005</v>
      </c>
      <c r="R31" s="247"/>
      <c r="T31" s="243"/>
      <c r="U31" s="10" t="s">
        <v>209</v>
      </c>
      <c r="V31" s="7">
        <v>-4.9000000000000002E-2</v>
      </c>
      <c r="W31" s="6" t="str">
        <f>_xll.qlSimpleQuote(Currency&amp;U31,V31/100,,,trigger)</f>
        <v>EUR2x14F#0005</v>
      </c>
      <c r="X31" s="199"/>
      <c r="Y31" s="247"/>
      <c r="AA31" s="243"/>
      <c r="AB31" s="111" t="s">
        <v>67</v>
      </c>
      <c r="AC31" s="111" t="s">
        <v>6</v>
      </c>
      <c r="AD31" s="111" t="s">
        <v>8</v>
      </c>
      <c r="AE31" s="247"/>
    </row>
    <row r="32" spans="2:31">
      <c r="B32" s="243"/>
      <c r="C32" s="2" t="s">
        <v>17</v>
      </c>
      <c r="D32" s="7">
        <v>-0.38900000000000001</v>
      </c>
      <c r="E32" s="6" t="str">
        <f>_xll.qlSimpleQuote(Currency&amp;"OIS_"&amp;C32,D32/100,,,trigger)</f>
        <v>EUROIS_7M#0005</v>
      </c>
      <c r="F32" s="247"/>
      <c r="H32" s="243"/>
      <c r="I32" s="10" t="s">
        <v>57</v>
      </c>
      <c r="J32" s="7">
        <v>-0.21400000000000002</v>
      </c>
      <c r="K32" s="6" t="str">
        <f>_xll.qlSimpleQuote(Currency&amp;I32,J32/100,,,trigger)</f>
        <v>EUR9x15F#0005</v>
      </c>
      <c r="L32" s="247"/>
      <c r="N32" s="243"/>
      <c r="O32" s="11" t="s">
        <v>203</v>
      </c>
      <c r="P32" s="9">
        <v>-0.33999999999999997</v>
      </c>
      <c r="Q32" s="8" t="str">
        <f>_xll.qlSimpleQuote(Currency&amp;O32,P32/100,,,trigger)</f>
        <v>EUR12x15F#0005</v>
      </c>
      <c r="R32" s="247"/>
      <c r="T32" s="243"/>
      <c r="U32" s="10" t="s">
        <v>210</v>
      </c>
      <c r="V32" s="7">
        <v>-5.5E-2</v>
      </c>
      <c r="W32" s="6" t="str">
        <f>_xll.qlSimpleQuote(Currency&amp;U32,V32/100,,,trigger)</f>
        <v>EUR3x15F#0005</v>
      </c>
      <c r="X32" s="199"/>
      <c r="Y32" s="247"/>
      <c r="AA32" s="243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5</v>
      </c>
      <c r="AE32" s="247"/>
    </row>
    <row r="33" spans="2:34">
      <c r="B33" s="243"/>
      <c r="C33" s="2" t="s">
        <v>18</v>
      </c>
      <c r="D33" s="7">
        <v>-0.39800000000000002</v>
      </c>
      <c r="E33" s="6" t="str">
        <f>_xll.qlSimpleQuote(Currency&amp;"OIS_"&amp;C33,D33/100,,,trigger)</f>
        <v>EUROIS_8M#0005</v>
      </c>
      <c r="F33" s="247"/>
      <c r="H33" s="243"/>
      <c r="I33" s="10" t="s">
        <v>58</v>
      </c>
      <c r="J33" s="7">
        <v>-0.215</v>
      </c>
      <c r="K33" s="6" t="str">
        <f>_xll.qlSimpleQuote(Currency&amp;I33,J33/100,,,trigger)</f>
        <v>EUR10x16F#0005</v>
      </c>
      <c r="L33" s="247"/>
      <c r="N33" s="243"/>
      <c r="O33" s="199"/>
      <c r="P33" s="199"/>
      <c r="Q33" s="199">
        <f>_xll.ohTrigger(Q35:Q42)</f>
        <v>1</v>
      </c>
      <c r="R33" s="247"/>
      <c r="T33" s="243"/>
      <c r="U33" s="10" t="s">
        <v>211</v>
      </c>
      <c r="V33" s="7">
        <v>-5.8999999999999997E-2</v>
      </c>
      <c r="W33" s="6" t="str">
        <f>_xll.qlSimpleQuote(Currency&amp;U33,V33/100,,,trigger)</f>
        <v>EUR4x16F#0005</v>
      </c>
      <c r="X33" s="199"/>
      <c r="Y33" s="247"/>
      <c r="AA33" s="243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5</v>
      </c>
      <c r="AE33" s="247"/>
    </row>
    <row r="34" spans="2:34">
      <c r="B34" s="243"/>
      <c r="C34" s="2" t="s">
        <v>19</v>
      </c>
      <c r="D34" s="7">
        <v>-0.40700000000000003</v>
      </c>
      <c r="E34" s="6" t="str">
        <f>_xll.qlSimpleQuote(Currency&amp;"OIS_"&amp;C34,D34/100,,,trigger)</f>
        <v>EUROIS_9M#0005</v>
      </c>
      <c r="F34" s="247"/>
      <c r="H34" s="243"/>
      <c r="I34" s="10" t="s">
        <v>59</v>
      </c>
      <c r="J34" s="7">
        <v>-0.21299999999999999</v>
      </c>
      <c r="K34" s="6" t="str">
        <f>_xll.qlSimpleQuote(Currency&amp;I34,J34/100,,,trigger)</f>
        <v>EUR11x17F#0005</v>
      </c>
      <c r="L34" s="247"/>
      <c r="N34" s="243"/>
      <c r="O34" s="111" t="s">
        <v>204</v>
      </c>
      <c r="P34" s="111" t="s">
        <v>6</v>
      </c>
      <c r="Q34" s="111" t="s">
        <v>8</v>
      </c>
      <c r="R34" s="247"/>
      <c r="T34" s="243"/>
      <c r="U34" s="10" t="s">
        <v>212</v>
      </c>
      <c r="V34" s="7">
        <v>-5.8999999999999997E-2</v>
      </c>
      <c r="W34" s="6" t="str">
        <f>_xll.qlSimpleQuote(Currency&amp;U34,V34/100,,,trigger)</f>
        <v>EUR5x17F#0005</v>
      </c>
      <c r="X34" s="199"/>
      <c r="Y34" s="247"/>
      <c r="AA34" s="243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5</v>
      </c>
      <c r="AE34" s="247"/>
    </row>
    <row r="35" spans="2:34">
      <c r="B35" s="243"/>
      <c r="C35" s="2" t="s">
        <v>20</v>
      </c>
      <c r="D35" s="7">
        <v>-0.41399999999999998</v>
      </c>
      <c r="E35" s="6" t="str">
        <f>_xll.qlSimpleQuote(Currency&amp;"OIS_"&amp;C35,D35/100,,,trigger)</f>
        <v>EUROIS_10M#0005</v>
      </c>
      <c r="F35" s="247"/>
      <c r="H35" s="243"/>
      <c r="I35" s="10" t="s">
        <v>60</v>
      </c>
      <c r="J35" s="7">
        <v>-0.21000000000000002</v>
      </c>
      <c r="K35" s="6" t="str">
        <f>_xll.qlSimpleQuote(Currency&amp;I35,J35/100,,,trigger)</f>
        <v>EUR12x18F#0005</v>
      </c>
      <c r="L35" s="247"/>
      <c r="N35" s="243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5</v>
      </c>
      <c r="R35" s="247"/>
      <c r="T35" s="243"/>
      <c r="U35" s="10" t="s">
        <v>213</v>
      </c>
      <c r="V35" s="7">
        <v>-0.06</v>
      </c>
      <c r="W35" s="6" t="str">
        <f>_xll.qlSimpleQuote(Currency&amp;U35,V35/100,,,trigger)</f>
        <v>EUR6x18F#0005</v>
      </c>
      <c r="X35" s="199"/>
      <c r="Y35" s="247"/>
      <c r="AA35" s="243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5</v>
      </c>
      <c r="AE35" s="247"/>
      <c r="AH35" s="260"/>
    </row>
    <row r="36" spans="2:34">
      <c r="B36" s="243"/>
      <c r="C36" s="2" t="s">
        <v>21</v>
      </c>
      <c r="D36" s="7">
        <v>-0.42000000000000004</v>
      </c>
      <c r="E36" s="6" t="str">
        <f>_xll.qlSimpleQuote(Currency&amp;"OIS_"&amp;C36,D36/100,,,trigger)</f>
        <v>EUROIS_11M#0005</v>
      </c>
      <c r="F36" s="247"/>
      <c r="H36" s="243"/>
      <c r="I36" s="10" t="s">
        <v>61</v>
      </c>
      <c r="J36" s="7">
        <v>-0.20699999999999999</v>
      </c>
      <c r="K36" s="6" t="str">
        <f>_xll.qlSimpleQuote(Currency&amp;I36,J36/100,,,trigger)</f>
        <v>EUR13x19F#0005</v>
      </c>
      <c r="L36" s="247"/>
      <c r="N36" s="243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5</v>
      </c>
      <c r="R36" s="247"/>
      <c r="T36" s="243"/>
      <c r="U36" s="10" t="s">
        <v>214</v>
      </c>
      <c r="V36" s="7">
        <v>-0.06</v>
      </c>
      <c r="W36" s="6" t="str">
        <f>_xll.qlSimpleQuote(Currency&amp;U36,V36/100,,,trigger)</f>
        <v>EUR7x19F#0005</v>
      </c>
      <c r="X36" s="199"/>
      <c r="Y36" s="247"/>
      <c r="AA36" s="243"/>
      <c r="AB36" s="10" t="s">
        <v>30</v>
      </c>
      <c r="AC36" s="7">
        <v>-0.159</v>
      </c>
      <c r="AD36" s="6" t="str">
        <f>_xll.qlSimpleQuote(Currency&amp;"SWAP1M_"&amp;AB36,AC36/100,,,trigger,)</f>
        <v>EURSWAP1M_6Y#0005</v>
      </c>
      <c r="AE36" s="247"/>
    </row>
    <row r="37" spans="2:34">
      <c r="B37" s="243"/>
      <c r="C37" s="2" t="s">
        <v>22</v>
      </c>
      <c r="D37" s="7">
        <v>-0.42700000000000005</v>
      </c>
      <c r="E37" s="6" t="str">
        <f>_xll.qlSimpleQuote(Currency&amp;"OIS_"&amp;C37,D37/100,,,trigger)</f>
        <v>EUROIS_1Y#0005</v>
      </c>
      <c r="F37" s="247"/>
      <c r="H37" s="243"/>
      <c r="I37" s="10" t="s">
        <v>62</v>
      </c>
      <c r="J37" s="7">
        <v>-0.20200000000000001</v>
      </c>
      <c r="K37" s="6" t="str">
        <f>_xll.qlSimpleQuote(Currency&amp;I37,J37/100,,,trigger)</f>
        <v>EUR14x20F#0005</v>
      </c>
      <c r="L37" s="247"/>
      <c r="N37" s="243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5</v>
      </c>
      <c r="R37" s="247"/>
      <c r="T37" s="243"/>
      <c r="U37" s="10" t="s">
        <v>215</v>
      </c>
      <c r="V37" s="7">
        <v>-5.6999999999999995E-2</v>
      </c>
      <c r="W37" s="6" t="str">
        <f>_xll.qlSimpleQuote(Currency&amp;U37,V37/100,,,trigger)</f>
        <v>EUR8x20F#0005</v>
      </c>
      <c r="X37" s="199"/>
      <c r="Y37" s="247"/>
      <c r="AA37" s="243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5</v>
      </c>
      <c r="AE37" s="247"/>
    </row>
    <row r="38" spans="2:34">
      <c r="B38" s="243"/>
      <c r="C38" s="2" t="s">
        <v>23</v>
      </c>
      <c r="D38" s="7">
        <v>-0.44100000000000006</v>
      </c>
      <c r="E38" s="6" t="str">
        <f>_xll.qlSimpleQuote(Currency&amp;"OIS_"&amp;C38,D38/100,,,trigger)</f>
        <v>EUROIS_15M#0005</v>
      </c>
      <c r="F38" s="247"/>
      <c r="H38" s="243"/>
      <c r="I38" s="10" t="s">
        <v>63</v>
      </c>
      <c r="J38" s="7">
        <v>-0.19700000000000001</v>
      </c>
      <c r="K38" s="6" t="str">
        <f>_xll.qlSimpleQuote(Currency&amp;I38,J38/100,,,trigger)</f>
        <v>EUR15x21F#0005</v>
      </c>
      <c r="L38" s="247"/>
      <c r="N38" s="243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5</v>
      </c>
      <c r="R38" s="247"/>
      <c r="T38" s="243"/>
      <c r="U38" s="10" t="s">
        <v>216</v>
      </c>
      <c r="V38" s="7">
        <v>-5.3999999999999999E-2</v>
      </c>
      <c r="W38" s="6" t="str">
        <f>_xll.qlSimpleQuote(Currency&amp;U38,V38/100,,,trigger)</f>
        <v>EUR9x21F#0005</v>
      </c>
      <c r="X38" s="199"/>
      <c r="Y38" s="247"/>
      <c r="AA38" s="243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5</v>
      </c>
      <c r="AE38" s="247"/>
    </row>
    <row r="39" spans="2:34">
      <c r="B39" s="243"/>
      <c r="C39" s="2" t="s">
        <v>24</v>
      </c>
      <c r="D39" s="7">
        <v>-0.44999999999999996</v>
      </c>
      <c r="E39" s="6" t="str">
        <f>_xll.qlSimpleQuote(Currency&amp;"OIS_"&amp;C39,D39/100,,,trigger)</f>
        <v>EUROIS_18M#0005</v>
      </c>
      <c r="F39" s="247"/>
      <c r="H39" s="243"/>
      <c r="I39" s="10" t="s">
        <v>64</v>
      </c>
      <c r="J39" s="7">
        <v>-0.191</v>
      </c>
      <c r="K39" s="6" t="str">
        <f>_xll.qlSimpleQuote(Currency&amp;I39,J39/100,,,trigger)</f>
        <v>EUR16x22F#0005</v>
      </c>
      <c r="L39" s="247"/>
      <c r="N39" s="243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5</v>
      </c>
      <c r="R39" s="247"/>
      <c r="T39" s="243"/>
      <c r="U39" s="10" t="s">
        <v>217</v>
      </c>
      <c r="V39" s="7">
        <v>-0.05</v>
      </c>
      <c r="W39" s="6" t="str">
        <f>_xll.qlSimpleQuote(Currency&amp;U39,V39/100,,,trigger)</f>
        <v>EUR10x22F#0005</v>
      </c>
      <c r="X39" s="199"/>
      <c r="Y39" s="247"/>
      <c r="AA39" s="243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5</v>
      </c>
      <c r="AE39" s="247"/>
    </row>
    <row r="40" spans="2:34">
      <c r="B40" s="243"/>
      <c r="C40" s="2" t="s">
        <v>25</v>
      </c>
      <c r="D40" s="7">
        <v>-0.45499999999999996</v>
      </c>
      <c r="E40" s="6" t="str">
        <f>_xll.qlSimpleQuote(Currency&amp;"OIS_"&amp;C40,D40/100,,,trigger)</f>
        <v>EUROIS_21M#0005</v>
      </c>
      <c r="F40" s="247"/>
      <c r="H40" s="243"/>
      <c r="I40" s="10" t="s">
        <v>65</v>
      </c>
      <c r="J40" s="7">
        <v>-0.182</v>
      </c>
      <c r="K40" s="6" t="str">
        <f>_xll.qlSimpleQuote(Currency&amp;I40,J40/100,,,trigger)</f>
        <v>EUR17x23F#0005</v>
      </c>
      <c r="L40" s="247"/>
      <c r="N40" s="243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5</v>
      </c>
      <c r="R40" s="247"/>
      <c r="T40" s="243"/>
      <c r="U40" s="10" t="s">
        <v>218</v>
      </c>
      <c r="V40" s="7">
        <v>-4.2999999999999997E-2</v>
      </c>
      <c r="W40" s="6" t="str">
        <f>_xll.qlSimpleQuote(Currency&amp;U40,V40/100,,,trigger)</f>
        <v>EUR11x23F#0005</v>
      </c>
      <c r="X40" s="199"/>
      <c r="Y40" s="247"/>
      <c r="AA40" s="243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5</v>
      </c>
      <c r="AE40" s="247"/>
    </row>
    <row r="41" spans="2:34">
      <c r="B41" s="243"/>
      <c r="C41" s="2" t="s">
        <v>26</v>
      </c>
      <c r="D41" s="7">
        <v>-0.45599999999999996</v>
      </c>
      <c r="E41" s="6" t="str">
        <f>_xll.qlSimpleQuote(Currency&amp;"OIS_"&amp;C41,D41/100,,,trigger)</f>
        <v>EUROIS_2Y#0005</v>
      </c>
      <c r="F41" s="247"/>
      <c r="H41" s="243"/>
      <c r="I41" s="11" t="s">
        <v>66</v>
      </c>
      <c r="J41" s="9">
        <v>-0.17399999999999999</v>
      </c>
      <c r="K41" s="8" t="str">
        <f>_xll.qlSimpleQuote(Currency&amp;I41,J41/100,,,trigger)</f>
        <v>EUR18x24F#0005</v>
      </c>
      <c r="L41" s="247"/>
      <c r="N41" s="243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5</v>
      </c>
      <c r="R41" s="247"/>
      <c r="T41" s="243"/>
      <c r="U41" s="10" t="s">
        <v>219</v>
      </c>
      <c r="V41" s="7">
        <v>-3.6999999999999998E-2</v>
      </c>
      <c r="W41" s="6" t="str">
        <f>_xll.qlSimpleQuote(Currency&amp;U41,V41/100,,,trigger)</f>
        <v>EUR12x24F#0005</v>
      </c>
      <c r="X41" s="199"/>
      <c r="Y41" s="247"/>
      <c r="AA41" s="243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5</v>
      </c>
      <c r="AE41" s="247"/>
    </row>
    <row r="42" spans="2:34">
      <c r="B42" s="243"/>
      <c r="C42" s="2" t="s">
        <v>27</v>
      </c>
      <c r="D42" s="7">
        <v>-0.42200000000000004</v>
      </c>
      <c r="E42" s="6" t="str">
        <f>_xll.qlSimpleQuote(Currency&amp;"OIS_"&amp;C42,D42/100,,,trigger)</f>
        <v>EUROIS_3Y#0005</v>
      </c>
      <c r="F42" s="247"/>
      <c r="H42" s="243"/>
      <c r="I42" s="199"/>
      <c r="J42" s="199"/>
      <c r="K42" s="199">
        <f>_xll.ohTrigger(K44:K76)</f>
        <v>1</v>
      </c>
      <c r="L42" s="247"/>
      <c r="N42" s="243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5</v>
      </c>
      <c r="R42" s="247"/>
      <c r="T42" s="243"/>
      <c r="U42" s="11" t="s">
        <v>220</v>
      </c>
      <c r="V42" s="9">
        <v>9.0999999999999998E-2</v>
      </c>
      <c r="W42" s="8" t="str">
        <f>_xll.qlSimpleQuote(Currency&amp;U42,V42/100,,,trigger)</f>
        <v>EUR24x36F#0005</v>
      </c>
      <c r="X42" s="199"/>
      <c r="Y42" s="247"/>
      <c r="AA42" s="243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5</v>
      </c>
      <c r="AE42" s="247"/>
    </row>
    <row r="43" spans="2:34">
      <c r="B43" s="243"/>
      <c r="C43" s="2" t="s">
        <v>28</v>
      </c>
      <c r="D43" s="7">
        <v>-0.35799999999999998</v>
      </c>
      <c r="E43" s="6" t="str">
        <f>_xll.qlSimpleQuote(Currency&amp;"OIS_"&amp;C43,D43/100,,,trigger)</f>
        <v>EUROIS_4Y#0005</v>
      </c>
      <c r="F43" s="247"/>
      <c r="H43" s="243"/>
      <c r="I43" s="111" t="s">
        <v>67</v>
      </c>
      <c r="J43" s="111" t="s">
        <v>6</v>
      </c>
      <c r="K43" s="111" t="s">
        <v>8</v>
      </c>
      <c r="L43" s="247"/>
      <c r="N43" s="243"/>
      <c r="O43" s="199"/>
      <c r="P43" s="199"/>
      <c r="Q43" s="199">
        <f>_xll.ohTrigger(Q45:Q62)</f>
        <v>1</v>
      </c>
      <c r="R43" s="247"/>
      <c r="T43" s="243"/>
      <c r="U43" s="199"/>
      <c r="V43" s="199"/>
      <c r="W43" s="199">
        <f>_xll.ohTrigger(W45:W62)</f>
        <v>1</v>
      </c>
      <c r="X43" s="199"/>
      <c r="Y43" s="247"/>
      <c r="AA43" s="243"/>
      <c r="AB43" s="10" t="s">
        <v>37</v>
      </c>
      <c r="AC43" s="7">
        <v>0.621</v>
      </c>
      <c r="AD43" s="6" t="str">
        <f>_xll.qlSimpleQuote(Currency&amp;"SWAP1M_"&amp;AB43,AC43/100,,,trigger,)</f>
        <v>EURSWAP1M_15Y#0005</v>
      </c>
      <c r="AE43" s="247"/>
    </row>
    <row r="44" spans="2:34">
      <c r="B44" s="243"/>
      <c r="C44" s="2" t="s">
        <v>29</v>
      </c>
      <c r="D44" s="7">
        <v>-0.27500000000000002</v>
      </c>
      <c r="E44" s="6" t="str">
        <f>_xll.qlSimpleQuote(Currency&amp;"OIS_"&amp;C44,D44/100,,,trigger)</f>
        <v>EUROIS_5Y#0005</v>
      </c>
      <c r="F44" s="247"/>
      <c r="H44" s="243"/>
      <c r="I44" s="10" t="s">
        <v>26</v>
      </c>
      <c r="J44" s="7">
        <v>-0.18</v>
      </c>
      <c r="K44" s="6" t="str">
        <f>_xll.qlSimpleQuote(Currency&amp;"SWAP6M_"&amp;I44,J44/100,,,trigger)</f>
        <v>EURSWAP6M_2Y#0005</v>
      </c>
      <c r="L44" s="247"/>
      <c r="N44" s="243"/>
      <c r="O44" s="111" t="s">
        <v>67</v>
      </c>
      <c r="P44" s="111" t="s">
        <v>6</v>
      </c>
      <c r="Q44" s="111" t="s">
        <v>8</v>
      </c>
      <c r="R44" s="247"/>
      <c r="T44" s="243"/>
      <c r="U44" s="111" t="s">
        <v>67</v>
      </c>
      <c r="V44" s="111" t="s">
        <v>232</v>
      </c>
      <c r="W44" s="111" t="s">
        <v>8</v>
      </c>
      <c r="X44" s="111" t="s">
        <v>6</v>
      </c>
      <c r="Y44" s="248"/>
      <c r="AA44" s="243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5</v>
      </c>
      <c r="AE44" s="247"/>
    </row>
    <row r="45" spans="2:34">
      <c r="B45" s="243"/>
      <c r="C45" s="2" t="s">
        <v>30</v>
      </c>
      <c r="D45" s="7">
        <v>-0.17199999999999999</v>
      </c>
      <c r="E45" s="6" t="str">
        <f>_xll.qlSimpleQuote(Currency&amp;"OIS_"&amp;C45,D45/100,,,trigger)</f>
        <v>EUROIS_6Y#0005</v>
      </c>
      <c r="F45" s="247"/>
      <c r="H45" s="243"/>
      <c r="I45" s="10" t="s">
        <v>27</v>
      </c>
      <c r="J45" s="7">
        <v>-0.14000000000000001</v>
      </c>
      <c r="K45" s="6" t="str">
        <f>_xll.qlSimpleQuote(Currency&amp;"SWAP6M_"&amp;I45,J45/100,,,trigger)</f>
        <v>EURSWAP6M_3Y#0005</v>
      </c>
      <c r="L45" s="247"/>
      <c r="N45" s="243"/>
      <c r="O45" s="10" t="s">
        <v>26</v>
      </c>
      <c r="P45" s="7">
        <v>-0.30499999999999994</v>
      </c>
      <c r="Q45" s="6" t="str">
        <f>_xll.qlSimpleQuote(Currency&amp;"SWAP3M_"&amp;O45,P45/100,,,trigger,)</f>
        <v>EURSWAP3M_2Y#0005</v>
      </c>
      <c r="R45" s="247"/>
      <c r="T45" s="243"/>
      <c r="U45" s="10" t="s">
        <v>26</v>
      </c>
      <c r="V45" s="239">
        <v>15.4</v>
      </c>
      <c r="W45" s="6" t="str">
        <f>_xll.qlSimpleQuote(Currency&amp;"BASISSWAP12M_"&amp;U45,X45/100,,,,)</f>
        <v>EURBASISSWAP12M_2Y#0005</v>
      </c>
      <c r="X45" s="7">
        <f>_xll.qlQuoteValue(Currency&amp;"SWAP6M_"&amp;U45,$K$42)*100+V45/100</f>
        <v>-2.5999999999999995E-2</v>
      </c>
      <c r="Y45" s="249"/>
      <c r="AA45" s="243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5</v>
      </c>
      <c r="AE45" s="247"/>
    </row>
    <row r="46" spans="2:34">
      <c r="B46" s="243"/>
      <c r="C46" s="2" t="s">
        <v>31</v>
      </c>
      <c r="D46" s="7">
        <v>-6.2E-2</v>
      </c>
      <c r="E46" s="6" t="str">
        <f>_xll.qlSimpleQuote(Currency&amp;"OIS_"&amp;C46,D46/100,,,trigger)</f>
        <v>EUROIS_7Y#0005</v>
      </c>
      <c r="F46" s="247"/>
      <c r="H46" s="243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5</v>
      </c>
      <c r="L46" s="247"/>
      <c r="N46" s="243"/>
      <c r="O46" s="10" t="s">
        <v>27</v>
      </c>
      <c r="P46" s="7">
        <v>-0.26800000000000002</v>
      </c>
      <c r="Q46" s="6" t="str">
        <f>_xll.qlSimpleQuote(Currency&amp;"SWAP3M_"&amp;O46,P46/100,,,trigger,)</f>
        <v>EURSWAP3M_3Y#0005</v>
      </c>
      <c r="R46" s="247"/>
      <c r="T46" s="243"/>
      <c r="U46" s="10" t="s">
        <v>27</v>
      </c>
      <c r="V46" s="239">
        <v>15.4</v>
      </c>
      <c r="W46" s="6" t="str">
        <f>_xll.qlSimpleQuote(Currency&amp;"BASISSWAP12M_"&amp;U46,X46/100,,,,)</f>
        <v>EURBASISSWAP12M_3Y#0005</v>
      </c>
      <c r="X46" s="7">
        <f>_xll.qlQuoteValue(Currency&amp;"SWAP6M_"&amp;U46,$K$42)*100+V46/100</f>
        <v>1.3999999999999985E-2</v>
      </c>
      <c r="Y46" s="249"/>
      <c r="AA46" s="243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5</v>
      </c>
      <c r="AE46" s="247"/>
    </row>
    <row r="47" spans="2:34">
      <c r="B47" s="243"/>
      <c r="C47" s="2" t="s">
        <v>32</v>
      </c>
      <c r="D47" s="7">
        <v>5.0999999999999997E-2</v>
      </c>
      <c r="E47" s="6" t="str">
        <f>_xll.qlSimpleQuote(Currency&amp;"OIS_"&amp;C47,D47/100,,,trigger)</f>
        <v>EUROIS_8Y#0005</v>
      </c>
      <c r="F47" s="247"/>
      <c r="H47" s="243"/>
      <c r="I47" s="10" t="s">
        <v>29</v>
      </c>
      <c r="J47" s="7">
        <v>2.0999999999999998E-2</v>
      </c>
      <c r="K47" s="6" t="str">
        <f>_xll.qlSimpleQuote(Currency&amp;"SWAP6M_"&amp;I47,J47/100,,,trigger)</f>
        <v>EURSWAP6M_5Y#0005</v>
      </c>
      <c r="L47" s="247"/>
      <c r="N47" s="243"/>
      <c r="O47" s="10" t="s">
        <v>28</v>
      </c>
      <c r="P47" s="7">
        <v>-0.19900000000000001</v>
      </c>
      <c r="Q47" s="6" t="str">
        <f>_xll.qlSimpleQuote(Currency&amp;"SWAP3M_"&amp;O47,P47/100,,,trigger,)</f>
        <v>EURSWAP3M_4Y#0005</v>
      </c>
      <c r="R47" s="247"/>
      <c r="T47" s="243"/>
      <c r="U47" s="10" t="s">
        <v>28</v>
      </c>
      <c r="V47" s="239">
        <v>15.5</v>
      </c>
      <c r="W47" s="6" t="str">
        <f>_xll.qlSimpleQuote(Currency&amp;"BASISSWAP12M_"&amp;U47,X47/100,,,,)</f>
        <v>EURBASISSWAP12M_4Y#0005</v>
      </c>
      <c r="X47" s="7">
        <f>_xll.qlQuoteValue(Currency&amp;"SWAP6M_"&amp;U47,$K$42)*100+V47/100</f>
        <v>8.6999999999999994E-2</v>
      </c>
      <c r="Y47" s="249"/>
      <c r="AA47" s="243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5</v>
      </c>
      <c r="AE47" s="247"/>
    </row>
    <row r="48" spans="2:34">
      <c r="B48" s="243"/>
      <c r="C48" s="2" t="s">
        <v>33</v>
      </c>
      <c r="D48" s="7">
        <v>0.158</v>
      </c>
      <c r="E48" s="6" t="str">
        <f>_xll.qlSimpleQuote(Currency&amp;"OIS_"&amp;C48,D48/100,,,trigger)</f>
        <v>EUROIS_9Y#0005</v>
      </c>
      <c r="F48" s="247"/>
      <c r="H48" s="243"/>
      <c r="I48" s="10" t="s">
        <v>30</v>
      </c>
      <c r="J48" s="7">
        <v>0.121</v>
      </c>
      <c r="K48" s="6" t="str">
        <f>_xll.qlSimpleQuote(Currency&amp;"SWAP6M_"&amp;I48,J48/100,,,trigger)</f>
        <v>EURSWAP6M_6Y#0005</v>
      </c>
      <c r="L48" s="247"/>
      <c r="N48" s="243"/>
      <c r="O48" s="10" t="s">
        <v>29</v>
      </c>
      <c r="P48" s="7">
        <v>-0.112</v>
      </c>
      <c r="Q48" s="6" t="str">
        <f>_xll.qlSimpleQuote(Currency&amp;"SWAP3M_"&amp;O48,P48/100,,,trigger,)</f>
        <v>EURSWAP3M_5Y#0005</v>
      </c>
      <c r="R48" s="247"/>
      <c r="T48" s="243"/>
      <c r="U48" s="10" t="s">
        <v>29</v>
      </c>
      <c r="V48" s="239">
        <v>15.6</v>
      </c>
      <c r="W48" s="6" t="str">
        <f>_xll.qlSimpleQuote(Currency&amp;"BASISSWAP12M_"&amp;U48,X48/100,,,,)</f>
        <v>EURBASISSWAP12M_5Y#0005</v>
      </c>
      <c r="X48" s="7">
        <f>_xll.qlQuoteValue(Currency&amp;"SWAP6M_"&amp;U48,$K$42)*100+V48/100</f>
        <v>0.17699999999999999</v>
      </c>
      <c r="Y48" s="249"/>
      <c r="AA48" s="243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5</v>
      </c>
      <c r="AE48" s="247"/>
    </row>
    <row r="49" spans="2:31">
      <c r="B49" s="243"/>
      <c r="C49" s="2" t="s">
        <v>34</v>
      </c>
      <c r="D49" s="7">
        <v>0.254</v>
      </c>
      <c r="E49" s="6" t="str">
        <f>_xll.qlSimpleQuote(Currency&amp;"OIS_"&amp;C49,D49/100,,,trigger)</f>
        <v>EUROIS_10Y#0005</v>
      </c>
      <c r="F49" s="247"/>
      <c r="H49" s="243"/>
      <c r="I49" s="10" t="s">
        <v>31</v>
      </c>
      <c r="J49" s="7">
        <v>0.22700000000000001</v>
      </c>
      <c r="K49" s="6" t="str">
        <f>_xll.qlSimpleQuote(Currency&amp;"SWAP6M_"&amp;I49,J49/100,,,trigger)</f>
        <v>EURSWAP6M_7Y#0005</v>
      </c>
      <c r="L49" s="247"/>
      <c r="N49" s="243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5</v>
      </c>
      <c r="R49" s="247"/>
      <c r="T49" s="243"/>
      <c r="U49" s="10" t="s">
        <v>30</v>
      </c>
      <c r="V49" s="239">
        <v>15.4</v>
      </c>
      <c r="W49" s="6" t="str">
        <f>_xll.qlSimpleQuote(Currency&amp;"BASISSWAP12M_"&amp;U49,X49/100,,,,)</f>
        <v>EURBASISSWAP12M_6Y#0005</v>
      </c>
      <c r="X49" s="7">
        <f>_xll.qlQuoteValue(Currency&amp;"SWAP6M_"&amp;U49,$K$42)*100+V49/100</f>
        <v>0.27500000000000002</v>
      </c>
      <c r="Y49" s="249"/>
      <c r="AA49" s="243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5</v>
      </c>
      <c r="AE49" s="247"/>
    </row>
    <row r="50" spans="2:31">
      <c r="B50" s="243"/>
      <c r="C50" s="2" t="s">
        <v>35</v>
      </c>
      <c r="D50" s="7">
        <v>0.34199999999999997</v>
      </c>
      <c r="E50" s="6" t="str">
        <f>_xll.qlSimpleQuote(Currency&amp;"OIS_"&amp;C50,D50/100,,,trigger)</f>
        <v>EUROIS_11Y#0005</v>
      </c>
      <c r="F50" s="247"/>
      <c r="H50" s="243"/>
      <c r="I50" s="10" t="s">
        <v>32</v>
      </c>
      <c r="J50" s="7">
        <v>0.33499999999999996</v>
      </c>
      <c r="K50" s="6" t="str">
        <f>_xll.qlSimpleQuote(Currency&amp;"SWAP6M_"&amp;I50,J50/100,,,trigger)</f>
        <v>EURSWAP6M_8Y#0005</v>
      </c>
      <c r="L50" s="247"/>
      <c r="N50" s="243"/>
      <c r="O50" s="10" t="s">
        <v>31</v>
      </c>
      <c r="P50" s="7">
        <v>0.10200000000000001</v>
      </c>
      <c r="Q50" s="6" t="str">
        <f>_xll.qlSimpleQuote(Currency&amp;"SWAP3M_"&amp;O50,P50/100,,,trigger,)</f>
        <v>EURSWAP3M_7Y#0005</v>
      </c>
      <c r="R50" s="247"/>
      <c r="T50" s="243"/>
      <c r="U50" s="10" t="s">
        <v>31</v>
      </c>
      <c r="V50" s="239">
        <v>15</v>
      </c>
      <c r="W50" s="6" t="str">
        <f>_xll.qlSimpleQuote(Currency&amp;"BASISSWAP12M_"&amp;U50,X50/100,,,,)</f>
        <v>EURBASISSWAP12M_7Y#0005</v>
      </c>
      <c r="X50" s="7">
        <f>_xll.qlQuoteValue(Currency&amp;"SWAP6M_"&amp;U50,$K$42)*100+V50/100</f>
        <v>0.377</v>
      </c>
      <c r="Y50" s="249"/>
      <c r="AA50" s="244"/>
      <c r="AB50" s="245"/>
      <c r="AC50" s="245"/>
      <c r="AD50" s="245"/>
      <c r="AE50" s="253"/>
    </row>
    <row r="51" spans="2:31">
      <c r="B51" s="243"/>
      <c r="C51" s="2" t="s">
        <v>36</v>
      </c>
      <c r="D51" s="7">
        <v>0.41900000000000004</v>
      </c>
      <c r="E51" s="6" t="str">
        <f>_xll.qlSimpleQuote(Currency&amp;"OIS_"&amp;C51,D51/100,,,trigger)</f>
        <v>EUROIS_12Y#0005</v>
      </c>
      <c r="F51" s="247"/>
      <c r="H51" s="243"/>
      <c r="I51" s="10" t="s">
        <v>33</v>
      </c>
      <c r="J51" s="7">
        <v>0.436</v>
      </c>
      <c r="K51" s="6" t="str">
        <f>_xll.qlSimpleQuote(Currency&amp;"SWAP6M_"&amp;I51,J51/100,,,trigger)</f>
        <v>EURSWAP6M_9Y#0005</v>
      </c>
      <c r="L51" s="247"/>
      <c r="N51" s="243"/>
      <c r="O51" s="10" t="s">
        <v>32</v>
      </c>
      <c r="P51" s="7">
        <v>0.21600000000000003</v>
      </c>
      <c r="Q51" s="6" t="str">
        <f>_xll.qlSimpleQuote(Currency&amp;"SWAP3M_"&amp;O51,P51/100,,,trigger,)</f>
        <v>EURSWAP3M_8Y#0005</v>
      </c>
      <c r="R51" s="247"/>
      <c r="T51" s="243"/>
      <c r="U51" s="10" t="s">
        <v>32</v>
      </c>
      <c r="V51" s="239">
        <v>14.4</v>
      </c>
      <c r="W51" s="6" t="str">
        <f>_xll.qlSimpleQuote(Currency&amp;"BASISSWAP12M_"&amp;U51,X51/100,,,,)</f>
        <v>EURBASISSWAP12M_8Y#0005</v>
      </c>
      <c r="X51" s="7">
        <f>_xll.qlQuoteValue(Currency&amp;"SWAP6M_"&amp;U51,$K$42)*100+V51/100</f>
        <v>0.47899999999999998</v>
      </c>
      <c r="Y51" s="249"/>
    </row>
    <row r="52" spans="2:31">
      <c r="B52" s="243"/>
      <c r="C52" s="2" t="s">
        <v>37</v>
      </c>
      <c r="D52" s="7">
        <v>0.59299999999999997</v>
      </c>
      <c r="E52" s="6" t="str">
        <f>_xll.qlSimpleQuote(Currency&amp;"OIS_"&amp;C52,D52/100,,,trigger)</f>
        <v>EUROIS_15Y#0005</v>
      </c>
      <c r="F52" s="247"/>
      <c r="H52" s="243"/>
      <c r="I52" s="10" t="s">
        <v>34</v>
      </c>
      <c r="J52" s="7">
        <v>0.52699999999999991</v>
      </c>
      <c r="K52" s="6" t="str">
        <f>_xll.qlSimpleQuote(Currency&amp;"SWAP6M_"&amp;I52,J52/100,,,trigger)</f>
        <v>EURSWAP6M_10Y#0005</v>
      </c>
      <c r="L52" s="247"/>
      <c r="N52" s="243"/>
      <c r="O52" s="10" t="s">
        <v>33</v>
      </c>
      <c r="P52" s="7">
        <v>0.32299999999999995</v>
      </c>
      <c r="Q52" s="6" t="str">
        <f>_xll.qlSimpleQuote(Currency&amp;"SWAP3M_"&amp;O52,P52/100,,,trigger,)</f>
        <v>EURSWAP3M_9Y#0005</v>
      </c>
      <c r="R52" s="247"/>
      <c r="T52" s="243"/>
      <c r="U52" s="10" t="s">
        <v>33</v>
      </c>
      <c r="V52" s="239">
        <v>13.7</v>
      </c>
      <c r="W52" s="6" t="str">
        <f>_xll.qlSimpleQuote(Currency&amp;"BASISSWAP12M_"&amp;U52,X52/100,,,,)</f>
        <v>EURBASISSWAP12M_9Y#0005</v>
      </c>
      <c r="X52" s="7">
        <f>_xll.qlQuoteValue(Currency&amp;"SWAP6M_"&amp;U52,$K$42)*100+V52/100</f>
        <v>0.57299999999999995</v>
      </c>
      <c r="Y52" s="249"/>
    </row>
    <row r="53" spans="2:31">
      <c r="B53" s="243"/>
      <c r="C53" s="2" t="s">
        <v>38</v>
      </c>
      <c r="D53" s="7">
        <v>0.73899999999999999</v>
      </c>
      <c r="E53" s="6" t="str">
        <f>_xll.qlSimpleQuote(Currency&amp;"OIS_"&amp;C53,D53/100,,,trigger)</f>
        <v>EUROIS_20Y#0005</v>
      </c>
      <c r="F53" s="247"/>
      <c r="H53" s="243"/>
      <c r="I53" s="10" t="s">
        <v>35</v>
      </c>
      <c r="J53" s="7">
        <v>0.60899999999999999</v>
      </c>
      <c r="K53" s="6" t="str">
        <f>_xll.qlSimpleQuote(Currency&amp;"SWAP6M_"&amp;I53,J53/100,,,trigger)</f>
        <v>EURSWAP6M_11Y#0005</v>
      </c>
      <c r="L53" s="247"/>
      <c r="N53" s="243"/>
      <c r="O53" s="10" t="s">
        <v>34</v>
      </c>
      <c r="P53" s="7">
        <v>0.42000000000000004</v>
      </c>
      <c r="Q53" s="6" t="str">
        <f>_xll.qlSimpleQuote(Currency&amp;"SWAP3M_"&amp;O53,P53/100,,,trigger,)</f>
        <v>EURSWAP3M_10Y#0005</v>
      </c>
      <c r="R53" s="247"/>
      <c r="T53" s="243"/>
      <c r="U53" s="10" t="s">
        <v>34</v>
      </c>
      <c r="V53" s="239">
        <v>13.1</v>
      </c>
      <c r="W53" s="6" t="str">
        <f>_xll.qlSimpleQuote(Currency&amp;"BASISSWAP12M_"&amp;U53,X53/100,,,,)</f>
        <v>EURBASISSWAP12M_10Y#0005</v>
      </c>
      <c r="X53" s="7">
        <f>_xll.qlQuoteValue(Currency&amp;"SWAP6M_"&amp;U53,$K$42)*100+V53/100</f>
        <v>0.65799999999999992</v>
      </c>
      <c r="Y53" s="249"/>
    </row>
    <row r="54" spans="2:31">
      <c r="B54" s="243"/>
      <c r="C54" s="2" t="s">
        <v>39</v>
      </c>
      <c r="D54" s="7">
        <v>0.79299999999999993</v>
      </c>
      <c r="E54" s="6" t="str">
        <f>_xll.qlSimpleQuote(Currency&amp;"OIS_"&amp;C54,D54/100,,,trigger)</f>
        <v>EUROIS_25Y#0005</v>
      </c>
      <c r="F54" s="247"/>
      <c r="H54" s="243"/>
      <c r="I54" s="10" t="s">
        <v>36</v>
      </c>
      <c r="J54" s="7">
        <v>0.68100000000000005</v>
      </c>
      <c r="K54" s="6" t="str">
        <f>_xll.qlSimpleQuote(Currency&amp;"SWAP6M_"&amp;I54,J54/100,,,trigger)</f>
        <v>EURSWAP6M_12Y#0005</v>
      </c>
      <c r="L54" s="247"/>
      <c r="N54" s="243"/>
      <c r="O54" s="10" t="s">
        <v>35</v>
      </c>
      <c r="P54" s="7">
        <v>0.50700000000000001</v>
      </c>
      <c r="Q54" s="6" t="str">
        <f>_xll.qlSimpleQuote(Currency&amp;"SWAP3M_"&amp;O54,P54/100,,,trigger,)</f>
        <v>EURSWAP3M_11Y#0005</v>
      </c>
      <c r="R54" s="247"/>
      <c r="T54" s="243"/>
      <c r="U54" s="10" t="s">
        <v>35</v>
      </c>
      <c r="V54" s="239">
        <v>12.3</v>
      </c>
      <c r="W54" s="6" t="str">
        <f>_xll.qlSimpleQuote(Currency&amp;"BASISSWAP12M_"&amp;U54,X54/100,,,,)</f>
        <v>EURBASISSWAP12M_11Y#0005</v>
      </c>
      <c r="X54" s="7">
        <f>_xll.qlQuoteValue(Currency&amp;"SWAP6M_"&amp;U54,$K$42)*100+V54/100</f>
        <v>0.73199999999999998</v>
      </c>
      <c r="Y54" s="249"/>
    </row>
    <row r="55" spans="2:31">
      <c r="B55" s="243"/>
      <c r="C55" s="2" t="s">
        <v>40</v>
      </c>
      <c r="D55" s="7">
        <v>0.80699999999999994</v>
      </c>
      <c r="E55" s="6" t="str">
        <f>_xll.qlSimpleQuote(Currency&amp;"OIS_"&amp;C55,D55/100,,,trigger)</f>
        <v>EUROIS_30Y#0005</v>
      </c>
      <c r="F55" s="247"/>
      <c r="H55" s="243"/>
      <c r="I55" s="10" t="s">
        <v>68</v>
      </c>
      <c r="J55" s="7">
        <v>0.7430000000000001</v>
      </c>
      <c r="K55" s="6" t="str">
        <f>_xll.qlSimpleQuote(Currency&amp;"SWAP6M_"&amp;I55,J55/100,,,trigger)</f>
        <v>EURSWAP6M_13Y#0005</v>
      </c>
      <c r="L55" s="247"/>
      <c r="N55" s="243"/>
      <c r="O55" s="10" t="s">
        <v>36</v>
      </c>
      <c r="P55" s="7">
        <v>0.58399999999999996</v>
      </c>
      <c r="Q55" s="6" t="str">
        <f>_xll.qlSimpleQuote(Currency&amp;"SWAP3M_"&amp;O55,P55/100,,,trigger,)</f>
        <v>EURSWAP3M_12Y#0005</v>
      </c>
      <c r="R55" s="247"/>
      <c r="T55" s="243"/>
      <c r="U55" s="10" t="s">
        <v>36</v>
      </c>
      <c r="V55" s="239">
        <v>11.7</v>
      </c>
      <c r="W55" s="6" t="str">
        <f>_xll.qlSimpleQuote(Currency&amp;"BASISSWAP12M_"&amp;U55,X55/100,,,,)</f>
        <v>EURBASISSWAP12M_12Y#0005</v>
      </c>
      <c r="X55" s="7">
        <f>_xll.qlQuoteValue(Currency&amp;"SWAP6M_"&amp;U55,$K$42)*100+V55/100</f>
        <v>0.79800000000000004</v>
      </c>
      <c r="Y55" s="249"/>
    </row>
    <row r="56" spans="2:31">
      <c r="B56" s="243"/>
      <c r="C56" s="2" t="s">
        <v>41</v>
      </c>
      <c r="D56" s="7">
        <v>0.80899999999999994</v>
      </c>
      <c r="E56" s="6" t="str">
        <f>_xll.qlSimpleQuote(Currency&amp;"OIS_"&amp;C56,D56/100,,,trigger)</f>
        <v>EUROIS_40Y#0005</v>
      </c>
      <c r="F56" s="241"/>
      <c r="H56" s="243"/>
      <c r="I56" s="10" t="s">
        <v>69</v>
      </c>
      <c r="J56" s="7">
        <v>0.79500000000000004</v>
      </c>
      <c r="K56" s="6" t="str">
        <f>_xll.qlSimpleQuote(Currency&amp;"SWAP6M_"&amp;I56,J56/100,,,trigger)</f>
        <v>EURSWAP6M_14Y#0005</v>
      </c>
      <c r="L56" s="247"/>
      <c r="N56" s="243"/>
      <c r="O56" s="10" t="s">
        <v>37</v>
      </c>
      <c r="P56" s="7">
        <v>0.753</v>
      </c>
      <c r="Q56" s="6" t="str">
        <f>_xll.qlSimpleQuote(Currency&amp;"SWAP3M_"&amp;O56,P56/100,,,trigger,)</f>
        <v>EURSWAP3M_15Y#0005</v>
      </c>
      <c r="R56" s="247"/>
      <c r="T56" s="243"/>
      <c r="U56" s="10" t="s">
        <v>37</v>
      </c>
      <c r="V56" s="239">
        <v>10.199999999999999</v>
      </c>
      <c r="W56" s="6" t="str">
        <f>_xll.qlSimpleQuote(Currency&amp;"BASISSWAP12M_"&amp;U56,X56/100,,,,)</f>
        <v>EURBASISSWAP12M_15Y#0005</v>
      </c>
      <c r="X56" s="7">
        <f>_xll.qlQuoteValue(Currency&amp;"SWAP6M_"&amp;U56,$K$42)*100+V56/100</f>
        <v>0.94000000000000006</v>
      </c>
      <c r="Y56" s="249"/>
    </row>
    <row r="57" spans="2:31">
      <c r="B57" s="243"/>
      <c r="C57" s="2" t="s">
        <v>42</v>
      </c>
      <c r="D57" s="7">
        <v>0.76300000000000001</v>
      </c>
      <c r="E57" s="6" t="str">
        <f>_xll.qlSimpleQuote(Currency&amp;"OIS_"&amp;C57,D57/100,,,trigger)</f>
        <v>EUROIS_50Y#0005</v>
      </c>
      <c r="F57" s="241"/>
      <c r="H57" s="243"/>
      <c r="I57" s="10" t="s">
        <v>37</v>
      </c>
      <c r="J57" s="7">
        <v>0.83799999999999997</v>
      </c>
      <c r="K57" s="6" t="str">
        <f>_xll.qlSimpleQuote(Currency&amp;"SWAP6M_"&amp;I57,J57/100,,,trigger)</f>
        <v>EURSWAP6M_15Y#0005</v>
      </c>
      <c r="L57" s="247"/>
      <c r="N57" s="243"/>
      <c r="O57" s="10" t="s">
        <v>38</v>
      </c>
      <c r="P57" s="7">
        <v>0.88300000000000001</v>
      </c>
      <c r="Q57" s="6" t="str">
        <f>_xll.qlSimpleQuote(Currency&amp;"SWAP3M_"&amp;O57,P57/100,,,trigger,)</f>
        <v>EURSWAP3M_20Y#0005</v>
      </c>
      <c r="R57" s="247"/>
      <c r="T57" s="243"/>
      <c r="U57" s="10" t="s">
        <v>38</v>
      </c>
      <c r="V57" s="239">
        <v>8.6999999999999993</v>
      </c>
      <c r="W57" s="6" t="str">
        <f>_xll.qlSimpleQuote(Currency&amp;"BASISSWAP12M_"&amp;U57,X57/100,,,,)</f>
        <v>EURBASISSWAP12M_20Y#0005</v>
      </c>
      <c r="X57" s="7">
        <f>_xll.qlQuoteValue(Currency&amp;"SWAP6M_"&amp;U57,$K$42)*100+V57/100</f>
        <v>1.0390000000000001</v>
      </c>
      <c r="Y57" s="249"/>
    </row>
    <row r="58" spans="2:31">
      <c r="B58" s="243"/>
      <c r="C58" s="3" t="s">
        <v>43</v>
      </c>
      <c r="D58" s="9">
        <v>0.747</v>
      </c>
      <c r="E58" s="8" t="str">
        <f>_xll.qlSimpleQuote(Currency&amp;"OIS_"&amp;C58,D58/100,,,trigger)</f>
        <v>EUROIS_60Y#0005</v>
      </c>
      <c r="F58" s="241"/>
      <c r="H58" s="243"/>
      <c r="I58" s="10" t="s">
        <v>70</v>
      </c>
      <c r="J58" s="7">
        <v>0.873</v>
      </c>
      <c r="K58" s="6" t="str">
        <f>_xll.qlSimpleQuote(Currency&amp;"SWAP6M_"&amp;I58,J58/100,,,trigger)</f>
        <v>EURSWAP6M_16Y#0005</v>
      </c>
      <c r="L58" s="247"/>
      <c r="N58" s="243"/>
      <c r="O58" s="10" t="s">
        <v>39</v>
      </c>
      <c r="P58" s="7">
        <v>0.92400000000000004</v>
      </c>
      <c r="Q58" s="6" t="str">
        <f>_xll.qlSimpleQuote(Currency&amp;"SWAP3M_"&amp;O58,P58/100,,,trigger,)</f>
        <v>EURSWAP3M_25Y#0005</v>
      </c>
      <c r="R58" s="247"/>
      <c r="T58" s="243"/>
      <c r="U58" s="10" t="s">
        <v>39</v>
      </c>
      <c r="V58" s="239">
        <v>7.7</v>
      </c>
      <c r="W58" s="6" t="str">
        <f>_xll.qlSimpleQuote(Currency&amp;"BASISSWAP12M_"&amp;U58,X58/100,,,,)</f>
        <v>EURBASISSWAP12M_25Y#0005</v>
      </c>
      <c r="X58" s="7">
        <f>_xll.qlQuoteValue(Currency&amp;"SWAP6M_"&amp;U58,$K$42)*100+V58/100</f>
        <v>1.06</v>
      </c>
      <c r="Y58" s="249"/>
    </row>
    <row r="59" spans="2:31">
      <c r="B59" s="243"/>
      <c r="C59" s="199"/>
      <c r="D59" s="199"/>
      <c r="E59" s="227">
        <f>_xll.ohTrigger(E61:E73)</f>
        <v>0</v>
      </c>
      <c r="F59" s="241"/>
      <c r="H59" s="243"/>
      <c r="I59" s="10" t="s">
        <v>71</v>
      </c>
      <c r="J59" s="7">
        <v>0.90100000000000002</v>
      </c>
      <c r="K59" s="6" t="str">
        <f>_xll.qlSimpleQuote(Currency&amp;"SWAP6M_"&amp;I59,J59/100,,,trigger)</f>
        <v>EURSWAP6M_17Y#0005</v>
      </c>
      <c r="L59" s="247"/>
      <c r="N59" s="243"/>
      <c r="O59" s="10" t="s">
        <v>40</v>
      </c>
      <c r="P59" s="7">
        <v>0.92799999999999994</v>
      </c>
      <c r="Q59" s="6" t="str">
        <f>_xll.qlSimpleQuote(Currency&amp;"SWAP3M_"&amp;O59,P59/100,,,trigger,)</f>
        <v>EURSWAP3M_30Y#0005</v>
      </c>
      <c r="R59" s="247"/>
      <c r="T59" s="243"/>
      <c r="U59" s="10" t="s">
        <v>40</v>
      </c>
      <c r="V59" s="239">
        <v>7</v>
      </c>
      <c r="W59" s="6" t="str">
        <f>_xll.qlSimpleQuote(Currency&amp;"BASISSWAP12M_"&amp;U59,X59/100,,,,)</f>
        <v>EURBASISSWAP12M_30Y#0005</v>
      </c>
      <c r="X59" s="7">
        <f>_xll.qlQuoteValue(Currency&amp;"SWAP6M_"&amp;U59,$K$42)*100+V59/100</f>
        <v>1.05</v>
      </c>
      <c r="Y59" s="249"/>
    </row>
    <row r="60" spans="2:31">
      <c r="B60" s="243"/>
      <c r="C60" s="111" t="s">
        <v>83</v>
      </c>
      <c r="D60" s="111" t="s">
        <v>84</v>
      </c>
      <c r="E60" s="111" t="s">
        <v>8</v>
      </c>
      <c r="F60" s="241"/>
      <c r="H60" s="243"/>
      <c r="I60" s="10" t="s">
        <v>72</v>
      </c>
      <c r="J60" s="7">
        <v>0.92199999999999993</v>
      </c>
      <c r="K60" s="6" t="str">
        <f>_xll.qlSimpleQuote(Currency&amp;"SWAP6M_"&amp;I60,J60/100,,,trigger)</f>
        <v>EURSWAP6M_18Y#0005</v>
      </c>
      <c r="L60" s="247"/>
      <c r="N60" s="243"/>
      <c r="O60" s="10" t="s">
        <v>41</v>
      </c>
      <c r="P60" s="7">
        <v>0.91500000000000004</v>
      </c>
      <c r="Q60" s="6" t="str">
        <f>_xll.qlSimpleQuote(Currency&amp;"SWAP3M_"&amp;O60,P60/100,,,trigger,)</f>
        <v>EURSWAP3M_40Y#0005</v>
      </c>
      <c r="R60" s="247"/>
      <c r="T60" s="243"/>
      <c r="U60" s="10" t="s">
        <v>41</v>
      </c>
      <c r="V60" s="239">
        <v>6.1</v>
      </c>
      <c r="W60" s="6" t="str">
        <f>_xll.qlSimpleQuote(Currency&amp;"BASISSWAP12M_"&amp;U60,X60/100,,,,)</f>
        <v>EURBASISSWAP12M_40Y#0005</v>
      </c>
      <c r="X60" s="7">
        <f>_xll.qlQuoteValue(Currency&amp;"SWAP6M_"&amp;U60,$K$42)*100+V60/100</f>
        <v>1.0189999999999999</v>
      </c>
      <c r="Y60" s="249"/>
    </row>
    <row r="61" spans="2:31">
      <c r="B61" s="243"/>
      <c r="C61" s="18">
        <v>42429</v>
      </c>
      <c r="D61" s="19">
        <v>1</v>
      </c>
      <c r="E61" s="14" t="str">
        <f>_xll.qlSimpleQuote(Currency&amp;"JUMP_"&amp;TEXT(C61,"mmmyy"),D61)</f>
        <v>EURJUMP_febyy#0001</v>
      </c>
      <c r="F61" s="241"/>
      <c r="H61" s="243"/>
      <c r="I61" s="10" t="s">
        <v>73</v>
      </c>
      <c r="J61" s="7">
        <v>0.93899999999999995</v>
      </c>
      <c r="K61" s="6" t="str">
        <f>_xll.qlSimpleQuote(Currency&amp;"SWAP6M_"&amp;I61,J61/100,,,trigger)</f>
        <v>EURSWAP6M_19Y#0005</v>
      </c>
      <c r="L61" s="247"/>
      <c r="N61" s="243"/>
      <c r="O61" s="10" t="s">
        <v>42</v>
      </c>
      <c r="P61" s="7">
        <v>0.85699999999999998</v>
      </c>
      <c r="Q61" s="6" t="str">
        <f>_xll.qlSimpleQuote(Currency&amp;"SWAP3M_"&amp;O61,P61/100,,,trigger,)</f>
        <v>EURSWAP3M_50Y#0005</v>
      </c>
      <c r="R61" s="247"/>
      <c r="T61" s="243"/>
      <c r="U61" s="10" t="s">
        <v>42</v>
      </c>
      <c r="V61" s="239">
        <v>5.6</v>
      </c>
      <c r="W61" s="6" t="str">
        <f>_xll.qlSimpleQuote(Currency&amp;"BASISSWAP12M_"&amp;U61,X61/100,,,,)</f>
        <v>EURBASISSWAP12M_50Y#0005</v>
      </c>
      <c r="X61" s="7">
        <f>_xll.qlQuoteValue(Currency&amp;"SWAP6M_"&amp;U61,$K$42)*100+V61/100</f>
        <v>0.95100000000000007</v>
      </c>
      <c r="Y61" s="249"/>
    </row>
    <row r="62" spans="2:31">
      <c r="B62" s="243"/>
      <c r="C62" s="20">
        <v>42460</v>
      </c>
      <c r="D62" s="21">
        <v>1</v>
      </c>
      <c r="E62" s="6" t="str">
        <f>_xll.qlSimpleQuote(Currency&amp;"JUMP_"&amp;TEXT(C62,"mmmyy"),D62,,,,)</f>
        <v>EURJUMP_maryy#0001</v>
      </c>
      <c r="F62" s="241"/>
      <c r="H62" s="243"/>
      <c r="I62" s="10" t="s">
        <v>38</v>
      </c>
      <c r="J62" s="7">
        <v>0.95200000000000007</v>
      </c>
      <c r="K62" s="6" t="str">
        <f>_xll.qlSimpleQuote(Currency&amp;"SWAP6M_"&amp;I62,J62/100,,,trigger)</f>
        <v>EURSWAP6M_20Y#0005</v>
      </c>
      <c r="L62" s="247"/>
      <c r="N62" s="243"/>
      <c r="O62" s="11" t="s">
        <v>43</v>
      </c>
      <c r="P62" s="9">
        <v>0.83599999999999997</v>
      </c>
      <c r="Q62" s="8" t="str">
        <f>_xll.qlSimpleQuote(Currency&amp;"SWAP3M_"&amp;O62,P62/100,,,trigger,)</f>
        <v>EURSWAP3M_60Y#0005</v>
      </c>
      <c r="R62" s="247"/>
      <c r="T62" s="243"/>
      <c r="U62" s="11" t="s">
        <v>43</v>
      </c>
      <c r="V62" s="240">
        <v>5.2</v>
      </c>
      <c r="W62" s="8" t="str">
        <f>_xll.qlSimpleQuote(Currency&amp;"BASISSWAP12M_"&amp;U62,X62/100,,,,)</f>
        <v>EURBASISSWAP12M_60Y#0005</v>
      </c>
      <c r="X62" s="9">
        <f>_xll.qlQuoteValue(Currency&amp;"SWAP6M_"&amp;U62,$K$42)*100+V62/100</f>
        <v>0.92199999999999993</v>
      </c>
      <c r="Y62" s="249"/>
    </row>
    <row r="63" spans="2:31">
      <c r="B63" s="243"/>
      <c r="C63" s="20">
        <v>42489</v>
      </c>
      <c r="D63" s="21">
        <v>1</v>
      </c>
      <c r="E63" s="6" t="str">
        <f>_xll.qlSimpleQuote(Currency&amp;"JUMP_"&amp;TEXT(C63,"mmmyy"),D63,,,,)</f>
        <v>EURJUMP_apryy#0001</v>
      </c>
      <c r="F63" s="241"/>
      <c r="H63" s="243"/>
      <c r="I63" s="10" t="s">
        <v>74</v>
      </c>
      <c r="J63" s="7">
        <v>0.96199999999999997</v>
      </c>
      <c r="K63" s="6" t="str">
        <f>_xll.qlSimpleQuote(Currency&amp;"SWAP6M_"&amp;I63,J63/100,,,trigger)</f>
        <v>EURSWAP6M_21Y#0005</v>
      </c>
      <c r="L63" s="247"/>
      <c r="N63" s="244"/>
      <c r="O63" s="245"/>
      <c r="P63" s="245"/>
      <c r="Q63" s="245"/>
      <c r="R63" s="253"/>
      <c r="T63" s="244"/>
      <c r="U63" s="245"/>
      <c r="V63" s="245"/>
      <c r="W63" s="245"/>
      <c r="X63" s="245"/>
      <c r="Y63" s="253"/>
    </row>
    <row r="64" spans="2:31">
      <c r="B64" s="243"/>
      <c r="C64" s="20">
        <v>42521</v>
      </c>
      <c r="D64" s="21">
        <v>1</v>
      </c>
      <c r="E64" s="6" t="str">
        <f>_xll.qlSimpleQuote(Currency&amp;"JUMP_"&amp;TEXT(C64,"mmmyy"),D64,,,,)</f>
        <v>EURJUMP_magyy#0001</v>
      </c>
      <c r="F64" s="241"/>
      <c r="H64" s="243"/>
      <c r="I64" s="10" t="s">
        <v>75</v>
      </c>
      <c r="J64" s="7">
        <v>0.97</v>
      </c>
      <c r="K64" s="6" t="str">
        <f>_xll.qlSimpleQuote(Currency&amp;"SWAP6M_"&amp;I64,J64/100,,,trigger)</f>
        <v>EURSWAP6M_22Y#0005</v>
      </c>
      <c r="L64" s="247"/>
    </row>
    <row r="65" spans="2:12">
      <c r="B65" s="243"/>
      <c r="C65" s="20">
        <v>42551</v>
      </c>
      <c r="D65" s="21">
        <v>1</v>
      </c>
      <c r="E65" s="6" t="str">
        <f>_xll.qlSimpleQuote(Currency&amp;"JUMP_"&amp;TEXT(C65,"mmmyy"),D65,,,,)</f>
        <v>EURJUMP_giuyy#0001</v>
      </c>
      <c r="F65" s="241"/>
      <c r="H65" s="243"/>
      <c r="I65" s="10" t="s">
        <v>76</v>
      </c>
      <c r="J65" s="7">
        <v>0.97600000000000009</v>
      </c>
      <c r="K65" s="6" t="str">
        <f>_xll.qlSimpleQuote(Currency&amp;"SWAP6M_"&amp;I65,J65/100,,,trigger)</f>
        <v>EURSWAP6M_23Y#0005</v>
      </c>
      <c r="L65" s="247"/>
    </row>
    <row r="66" spans="2:12">
      <c r="B66" s="243"/>
      <c r="C66" s="20">
        <v>42580</v>
      </c>
      <c r="D66" s="21">
        <v>1</v>
      </c>
      <c r="E66" s="6" t="str">
        <f>_xll.qlSimpleQuote(Currency&amp;"JUMP_"&amp;TEXT(C66,"mmmyy"),D66,,,,)</f>
        <v>EURJUMP_lugyy#0001</v>
      </c>
      <c r="F66" s="241"/>
      <c r="H66" s="243"/>
      <c r="I66" s="10" t="s">
        <v>77</v>
      </c>
      <c r="J66" s="7">
        <v>0.98</v>
      </c>
      <c r="K66" s="6" t="str">
        <f>_xll.qlSimpleQuote(Currency&amp;"SWAP6M_"&amp;I66,J66/100,,,trigger)</f>
        <v>EURSWAP6M_24Y#0005</v>
      </c>
      <c r="L66" s="247"/>
    </row>
    <row r="67" spans="2:12">
      <c r="B67" s="243"/>
      <c r="C67" s="20">
        <v>42613</v>
      </c>
      <c r="D67" s="21">
        <v>1</v>
      </c>
      <c r="E67" s="6" t="str">
        <f>_xll.qlSimpleQuote(Currency&amp;"JUMP_"&amp;TEXT(C67,"mmmyy"),D67,,,,)</f>
        <v>EURJUMP_agoyy#0001</v>
      </c>
      <c r="F67" s="241"/>
      <c r="H67" s="243"/>
      <c r="I67" s="10" t="s">
        <v>39</v>
      </c>
      <c r="J67" s="7">
        <v>0.98299999999999998</v>
      </c>
      <c r="K67" s="6" t="str">
        <f>_xll.qlSimpleQuote(Currency&amp;"SWAP6M_"&amp;I67,J67/100,,,trigger)</f>
        <v>EURSWAP6M_25Y#0005</v>
      </c>
      <c r="L67" s="247"/>
    </row>
    <row r="68" spans="2:12">
      <c r="B68" s="243"/>
      <c r="C68" s="20">
        <v>42643</v>
      </c>
      <c r="D68" s="21">
        <v>1</v>
      </c>
      <c r="E68" s="6" t="str">
        <f>_xll.qlSimpleQuote(Currency&amp;"JUMP_"&amp;TEXT(C68,"mmmyy"),D68,,,,)</f>
        <v>EURJUMP_setyy#0001</v>
      </c>
      <c r="F68" s="241"/>
      <c r="H68" s="243"/>
      <c r="I68" s="10" t="s">
        <v>78</v>
      </c>
      <c r="J68" s="7">
        <v>0.98399999999999999</v>
      </c>
      <c r="K68" s="6" t="str">
        <f>_xll.qlSimpleQuote(Currency&amp;"SWAP6M_"&amp;I68,J68/100,,,trigger)</f>
        <v>EURSWAP6M_26Y#0005</v>
      </c>
      <c r="L68" s="247"/>
    </row>
    <row r="69" spans="2:12">
      <c r="B69" s="243"/>
      <c r="C69" s="20">
        <v>42674</v>
      </c>
      <c r="D69" s="21">
        <v>1</v>
      </c>
      <c r="E69" s="6" t="str">
        <f>_xll.qlSimpleQuote(Currency&amp;"JUMP_"&amp;TEXT(C69,"mmmyy"),D69,,,,)</f>
        <v>EURJUMP_ottyy#0001</v>
      </c>
      <c r="F69" s="241"/>
      <c r="H69" s="243"/>
      <c r="I69" s="10" t="s">
        <v>79</v>
      </c>
      <c r="J69" s="7">
        <v>0.98399999999999999</v>
      </c>
      <c r="K69" s="6" t="str">
        <f>_xll.qlSimpleQuote(Currency&amp;"SWAP6M_"&amp;I69,J69/100,,,trigger)</f>
        <v>EURSWAP6M_27Y#0005</v>
      </c>
      <c r="L69" s="247"/>
    </row>
    <row r="70" spans="2:12">
      <c r="B70" s="243"/>
      <c r="C70" s="20">
        <v>42704</v>
      </c>
      <c r="D70" s="21">
        <v>1</v>
      </c>
      <c r="E70" s="6" t="str">
        <f>_xll.qlSimpleQuote(Currency&amp;"JUMP_"&amp;TEXT(C70,"mmmyy"),D70,,,,)</f>
        <v>EURJUMP_novyy#0001</v>
      </c>
      <c r="F70" s="241"/>
      <c r="H70" s="243"/>
      <c r="I70" s="10" t="s">
        <v>80</v>
      </c>
      <c r="J70" s="7">
        <v>0.98299999999999998</v>
      </c>
      <c r="K70" s="6" t="str">
        <f>_xll.qlSimpleQuote(Currency&amp;"SWAP6M_"&amp;I70,J70/100,,,trigger)</f>
        <v>EURSWAP6M_28Y#0005</v>
      </c>
      <c r="L70" s="247"/>
    </row>
    <row r="71" spans="2:12">
      <c r="B71" s="243"/>
      <c r="C71" s="20">
        <v>42734</v>
      </c>
      <c r="D71" s="21">
        <v>0.99999583335069442</v>
      </c>
      <c r="E71" s="6" t="e">
        <f>_xll.qlSimpleQuote(Currency&amp;"JUMP_"&amp;TEXT(C71,"mmmyy"),D71,,,,)</f>
        <v>#NUM!</v>
      </c>
      <c r="F71" s="241"/>
      <c r="H71" s="243"/>
      <c r="I71" s="10" t="s">
        <v>81</v>
      </c>
      <c r="J71" s="7">
        <v>0.98199999999999998</v>
      </c>
      <c r="K71" s="6" t="str">
        <f>_xll.qlSimpleQuote(Currency&amp;"SWAP6M_"&amp;I71,J71/100,,,trigger)</f>
        <v>EURSWAP6M_29Y#0005</v>
      </c>
      <c r="L71" s="247"/>
    </row>
    <row r="72" spans="2:12">
      <c r="B72" s="243"/>
      <c r="C72" s="20">
        <v>42766</v>
      </c>
      <c r="D72" s="21">
        <v>1</v>
      </c>
      <c r="E72" s="6" t="str">
        <f>_xll.qlSimpleQuote(Currency&amp;"JUMP_"&amp;TEXT(C72,"mmmyy"),D72,,,,)</f>
        <v>EURJUMP_genyy#0001</v>
      </c>
      <c r="F72" s="241"/>
      <c r="H72" s="243"/>
      <c r="I72" s="10" t="s">
        <v>40</v>
      </c>
      <c r="J72" s="7">
        <v>0.98</v>
      </c>
      <c r="K72" s="6" t="str">
        <f>_xll.qlSimpleQuote(Currency&amp;"SWAP6M_"&amp;I72,J72/100,,,trigger)</f>
        <v>EURSWAP6M_30Y#0005</v>
      </c>
      <c r="L72" s="247"/>
    </row>
    <row r="73" spans="2:12">
      <c r="B73" s="243"/>
      <c r="C73" s="22">
        <v>43098</v>
      </c>
      <c r="D73" s="23">
        <v>0.99999111119012274</v>
      </c>
      <c r="E73" s="8" t="str">
        <f>_xll.qlSimpleQuote(Currency&amp;"JUMP_"&amp;TEXT(C73,"mmmyy"),D73,,,,)</f>
        <v>EURJUMP_dicyy#0001</v>
      </c>
      <c r="F73" s="241"/>
      <c r="H73" s="243"/>
      <c r="I73" s="10" t="s">
        <v>82</v>
      </c>
      <c r="J73" s="7">
        <v>0.97299999999999998</v>
      </c>
      <c r="K73" s="6" t="str">
        <f>_xll.qlSimpleQuote(Currency&amp;"SWAP6M_"&amp;I73,J73/100,,,trigger)</f>
        <v>EURSWAP6M_35Y#0005</v>
      </c>
      <c r="L73" s="247"/>
    </row>
    <row r="74" spans="2:12">
      <c r="B74" s="244"/>
      <c r="C74" s="245"/>
      <c r="D74" s="245"/>
      <c r="E74" s="245"/>
      <c r="F74" s="242"/>
      <c r="H74" s="243"/>
      <c r="I74" s="10" t="s">
        <v>41</v>
      </c>
      <c r="J74" s="7">
        <v>0.95799999999999996</v>
      </c>
      <c r="K74" s="6" t="str">
        <f>_xll.qlSimpleQuote(Currency&amp;"SWAP6M_"&amp;I74,J74/100,,,trigger)</f>
        <v>EURSWAP6M_40Y#0005</v>
      </c>
      <c r="L74" s="247"/>
    </row>
    <row r="75" spans="2:12">
      <c r="H75" s="243"/>
      <c r="I75" s="10" t="s">
        <v>42</v>
      </c>
      <c r="J75" s="7">
        <v>0.89500000000000002</v>
      </c>
      <c r="K75" s="6" t="str">
        <f>_xll.qlSimpleQuote(Currency&amp;"SWAP6M_"&amp;I75,J75/100,,,trigger)</f>
        <v>EURSWAP6M_50Y#0005</v>
      </c>
      <c r="L75" s="247"/>
    </row>
    <row r="76" spans="2:12">
      <c r="H76" s="243"/>
      <c r="I76" s="11" t="s">
        <v>43</v>
      </c>
      <c r="J76" s="9">
        <v>0.87</v>
      </c>
      <c r="K76" s="8" t="str">
        <f>_xll.qlSimpleQuote(Currency&amp;"SWAP6M_"&amp;I76,J76/100,,,trigger)</f>
        <v>EURSWAP6M_60Y#0005</v>
      </c>
      <c r="L76" s="247"/>
    </row>
    <row r="77" spans="2:12">
      <c r="H77" s="244"/>
      <c r="I77" s="245"/>
      <c r="J77" s="245"/>
      <c r="K77" s="245"/>
      <c r="L77" s="253"/>
    </row>
    <row r="86" spans="5:6">
      <c r="E86" s="180"/>
      <c r="F86" s="180"/>
    </row>
    <row r="87" spans="5:6">
      <c r="E87" s="180"/>
      <c r="F87" s="180"/>
    </row>
    <row r="88" spans="5:6">
      <c r="E88" s="180"/>
      <c r="F88" s="180"/>
    </row>
    <row r="89" spans="5:6">
      <c r="E89" s="180"/>
      <c r="F89" s="180"/>
    </row>
    <row r="90" spans="5:6">
      <c r="E90" s="180"/>
      <c r="F90" s="180"/>
    </row>
    <row r="91" spans="5:6">
      <c r="E91" s="180"/>
      <c r="F91" s="180"/>
    </row>
    <row r="92" spans="5:6">
      <c r="E92" s="180"/>
      <c r="F92" s="180"/>
    </row>
    <row r="93" spans="5:6">
      <c r="E93" s="180"/>
      <c r="F93" s="180"/>
    </row>
    <row r="94" spans="5:6">
      <c r="E94" s="180"/>
      <c r="F94" s="180"/>
    </row>
    <row r="95" spans="5:6">
      <c r="E95" s="180"/>
      <c r="F95" s="180"/>
    </row>
    <row r="96" spans="5:6">
      <c r="E96" s="180"/>
      <c r="F96" s="180"/>
    </row>
    <row r="97" spans="5:6">
      <c r="E97" s="180"/>
      <c r="F97" s="180"/>
    </row>
    <row r="98" spans="5:6">
      <c r="E98" s="180"/>
      <c r="F98" s="180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B2:AR43"/>
  <sheetViews>
    <sheetView topLeftCell="M1" workbookViewId="0">
      <selection activeCell="R11" sqref="R11"/>
    </sheetView>
  </sheetViews>
  <sheetFormatPr defaultColWidth="8.7109375" defaultRowHeight="15"/>
  <cols>
    <col min="1" max="1" width="8.7109375" style="283"/>
    <col min="2" max="2" width="14.28515625" style="283" customWidth="1"/>
    <col min="3" max="3" width="16" style="283" customWidth="1"/>
    <col min="4" max="6" width="8.7109375" style="283"/>
    <col min="7" max="7" width="8.5703125" style="283" customWidth="1"/>
    <col min="8" max="8" width="12.5703125" style="283" bestFit="1" customWidth="1"/>
    <col min="9" max="9" width="17.28515625" style="283" bestFit="1" customWidth="1"/>
    <col min="10" max="10" width="17.42578125" style="283" customWidth="1"/>
    <col min="11" max="11" width="10.5703125" style="283" customWidth="1"/>
    <col min="12" max="12" width="9.5703125" style="283" customWidth="1"/>
    <col min="13" max="13" width="12.5703125" style="283" customWidth="1"/>
    <col min="14" max="14" width="9" style="283" bestFit="1" customWidth="1"/>
    <col min="15" max="17" width="8.7109375" style="283"/>
    <col min="18" max="18" width="16.85546875" style="283" customWidth="1"/>
    <col min="19" max="22" width="8.7109375" style="283"/>
    <col min="23" max="23" width="15.42578125" style="283" customWidth="1"/>
    <col min="24" max="24" width="17.28515625" style="283" bestFit="1" customWidth="1"/>
    <col min="25" max="25" width="22.85546875" style="283" bestFit="1" customWidth="1"/>
    <col min="26" max="26" width="15.140625" style="283" bestFit="1" customWidth="1"/>
    <col min="27" max="28" width="9" style="283" bestFit="1" customWidth="1"/>
    <col min="29" max="31" width="8.7109375" style="283"/>
    <col min="32" max="32" width="8" style="283" bestFit="1" customWidth="1"/>
    <col min="33" max="33" width="24.140625" style="283" customWidth="1"/>
    <col min="34" max="38" width="8.7109375" style="283"/>
    <col min="39" max="39" width="15.42578125" style="283" bestFit="1" customWidth="1"/>
    <col min="40" max="40" width="17.42578125" style="283" bestFit="1" customWidth="1"/>
    <col min="41" max="43" width="8.7109375" style="283"/>
    <col min="44" max="44" width="10" style="283" bestFit="1" customWidth="1"/>
    <col min="45" max="16384" width="8.7109375" style="283"/>
  </cols>
  <sheetData>
    <row r="2" spans="2:44">
      <c r="B2" s="286" t="s">
        <v>279</v>
      </c>
      <c r="C2" s="136"/>
      <c r="D2" s="29"/>
      <c r="E2" s="282" t="s">
        <v>188</v>
      </c>
      <c r="F2" s="29"/>
      <c r="G2" s="181"/>
      <c r="H2" s="181" t="s">
        <v>104</v>
      </c>
      <c r="I2" s="181" t="s">
        <v>163</v>
      </c>
      <c r="J2" s="181" t="s">
        <v>162</v>
      </c>
      <c r="K2" s="181" t="s">
        <v>168</v>
      </c>
      <c r="L2" s="181" t="s">
        <v>164</v>
      </c>
      <c r="M2" s="181" t="s">
        <v>169</v>
      </c>
      <c r="N2" s="181" t="s">
        <v>170</v>
      </c>
      <c r="Q2" s="286" t="s">
        <v>280</v>
      </c>
      <c r="R2" s="136"/>
      <c r="S2" s="29"/>
      <c r="T2" s="282" t="s">
        <v>188</v>
      </c>
      <c r="U2" s="29"/>
      <c r="V2" s="181"/>
      <c r="W2" s="181" t="s">
        <v>104</v>
      </c>
      <c r="X2" s="181" t="s">
        <v>163</v>
      </c>
      <c r="Y2" s="181" t="s">
        <v>162</v>
      </c>
      <c r="Z2" s="181" t="s">
        <v>168</v>
      </c>
      <c r="AA2" s="181" t="s">
        <v>164</v>
      </c>
      <c r="AB2" s="181" t="s">
        <v>169</v>
      </c>
      <c r="AC2" s="181" t="s">
        <v>170</v>
      </c>
      <c r="AF2" s="286" t="s">
        <v>281</v>
      </c>
      <c r="AG2" s="136"/>
      <c r="AH2" s="29"/>
      <c r="AI2" s="282" t="s">
        <v>188</v>
      </c>
      <c r="AJ2" s="29"/>
      <c r="AK2" s="181"/>
      <c r="AL2" s="181" t="s">
        <v>104</v>
      </c>
      <c r="AM2" s="181" t="s">
        <v>163</v>
      </c>
      <c r="AN2" s="181" t="s">
        <v>162</v>
      </c>
      <c r="AO2" s="181" t="s">
        <v>168</v>
      </c>
      <c r="AP2" s="181" t="s">
        <v>164</v>
      </c>
      <c r="AQ2" s="181" t="s">
        <v>169</v>
      </c>
      <c r="AR2" s="181" t="s">
        <v>170</v>
      </c>
    </row>
    <row r="3" spans="2:44">
      <c r="B3" s="137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8" t="s">
        <v>13</v>
      </c>
      <c r="H3" s="200" t="str">
        <f>Currency&amp;"0x3"</f>
        <v>EUR0x3</v>
      </c>
      <c r="I3" s="189">
        <f>evaluationDate</f>
        <v>42424</v>
      </c>
      <c r="J3" s="73"/>
      <c r="K3" s="73"/>
      <c r="L3" s="190">
        <f>_xll.qlIndexFixing($C$15,I3,TRUE,)</f>
        <v>-1.8062227776760587E-3</v>
      </c>
      <c r="M3" s="190">
        <f>MktData!$P$13/100</f>
        <v>-2.0100000000000001E-3</v>
      </c>
      <c r="N3" s="191">
        <f t="shared" ref="N3:N41" si="0">(L3-M3)*10000</f>
        <v>2.037772223239414</v>
      </c>
      <c r="Q3" s="137" t="s">
        <v>94</v>
      </c>
      <c r="R3" s="99" t="s">
        <v>157</v>
      </c>
      <c r="S3" s="29"/>
      <c r="T3" s="87">
        <f t="array" ref="T3:T43">_xll.qlDiscountCorrectedTermStructureData($R$18)</f>
        <v>1</v>
      </c>
      <c r="U3" s="29"/>
      <c r="V3" s="188" t="s">
        <v>157</v>
      </c>
      <c r="W3" s="200" t="str">
        <f>Currency&amp;"0x12"</f>
        <v>EUR0x12</v>
      </c>
      <c r="X3" s="189">
        <f>evaluationDate</f>
        <v>42424</v>
      </c>
      <c r="Y3" s="73"/>
      <c r="Z3" s="73"/>
      <c r="AA3" s="190">
        <f>_xll.qlIndexFixing($R$15,X3,TRUE,)</f>
        <v>1.5151695886027235E-4</v>
      </c>
      <c r="AB3" s="190">
        <f>MktData!V13/100</f>
        <v>-1.4999999999999999E-4</v>
      </c>
      <c r="AC3" s="191">
        <f t="shared" ref="AC3:AC34" si="1">(AA3-AB3)*10000</f>
        <v>3.0151695886027237</v>
      </c>
      <c r="AF3" s="137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8" t="s">
        <v>11</v>
      </c>
      <c r="AL3" s="200" t="str">
        <f>Currency&amp;"0x1"</f>
        <v>EUR0x1</v>
      </c>
      <c r="AM3" s="189">
        <f>evaluationDate</f>
        <v>42424</v>
      </c>
      <c r="AN3" s="73"/>
      <c r="AO3" s="73"/>
      <c r="AP3" s="190">
        <f>_xll.qlIndexFixing(AG15,AM3,TRUE,)</f>
        <v>-2.6657267511012717E-3</v>
      </c>
      <c r="AQ3" s="190">
        <f>MktData!AC13/100</f>
        <v>-2.6199999999999999E-3</v>
      </c>
      <c r="AR3" s="191">
        <f t="shared" ref="AR3:AR32" si="2">(AP3-AQ3)*10000</f>
        <v>-0.45726751101271729</v>
      </c>
    </row>
    <row r="4" spans="2:44" ht="22.5">
      <c r="B4" s="139" t="s">
        <v>126</v>
      </c>
      <c r="C4" s="95" t="str">
        <f>_xll.qlEuribor(,$C$3,,,trigger)</f>
        <v>obj_00002#0005</v>
      </c>
      <c r="D4" s="29"/>
      <c r="E4" s="87">
        <v>1.0000243867613121</v>
      </c>
      <c r="F4" s="29"/>
      <c r="G4" s="188" t="s">
        <v>11</v>
      </c>
      <c r="H4" s="200" t="str">
        <f>LEFT(J4,LEN(J4)-5)</f>
        <v>EUR1x4F</v>
      </c>
      <c r="I4" s="189">
        <f>_xll.qlInterestRateIndexFixingDate($C$15,_xll.qlCalendarAdvance(Calendar,SettlementDate,G4,"mf",TRUE,trigger))</f>
        <v>42452</v>
      </c>
      <c r="J4" s="64" t="str">
        <f>MktData!Q21</f>
        <v>EUR1x4F#0005</v>
      </c>
      <c r="K4" s="73"/>
      <c r="L4" s="190">
        <f>_xll.qlIndexFixing($C$15,I4,TRUE,)</f>
        <v>-2.2073653765274518E-3</v>
      </c>
      <c r="M4" s="190">
        <f>_xll.qlQuoteValue(J4,MktTrigger3M)</f>
        <v>-2.4500000000000004E-3</v>
      </c>
      <c r="N4" s="191">
        <f t="shared" si="0"/>
        <v>2.4263462347254858</v>
      </c>
      <c r="Q4" s="139" t="s">
        <v>126</v>
      </c>
      <c r="R4" s="95" t="str">
        <f>_xll.qlEuribor(,R3,,,trigger)</f>
        <v>obj_00001#0005</v>
      </c>
      <c r="S4" s="29"/>
      <c r="T4" s="87">
        <v>1.0000218179794165</v>
      </c>
      <c r="U4" s="29"/>
      <c r="V4" s="188" t="s">
        <v>11</v>
      </c>
      <c r="W4" s="200" t="str">
        <f>LEFT(Y4,LEN(Y4)-5)</f>
        <v>EUR1x13F</v>
      </c>
      <c r="X4" s="189">
        <f>_xll.qlInterestRateIndexFixingDate($R$15,_xll.qlCalendarAdvance(Calendar,SettlementDate,V4,"mf",TRUE,trigger))</f>
        <v>42452</v>
      </c>
      <c r="Y4" s="73" t="str">
        <f>MktData!W30</f>
        <v>EUR1x13F#0005</v>
      </c>
      <c r="Z4" s="73"/>
      <c r="AA4" s="190">
        <f>_xll.qlIndexFixing($R$15,X4,TRUE,)</f>
        <v>-9.1582320817373683E-7</v>
      </c>
      <c r="AB4" s="190">
        <f>_xll.qlQuoteValue(Y4,MktTrigger12M)</f>
        <v>-4.4999999999999999E-4</v>
      </c>
      <c r="AC4" s="191">
        <f t="shared" si="1"/>
        <v>4.490841767918262</v>
      </c>
      <c r="AF4" s="139" t="s">
        <v>126</v>
      </c>
      <c r="AG4" s="95" t="str">
        <f>_xll.qlEuribor(,AG3,,,trigger)</f>
        <v>obj_00000#0005</v>
      </c>
      <c r="AH4" s="29"/>
      <c r="AI4" s="87">
        <v>0.9999954464147095</v>
      </c>
      <c r="AJ4" s="29"/>
      <c r="AK4" s="182" t="s">
        <v>12</v>
      </c>
      <c r="AL4" s="200" t="str">
        <f>LEFT(AN4,LEN(AN4)-5)</f>
        <v>EUR2X1S</v>
      </c>
      <c r="AM4" s="189">
        <f t="shared" ref="AM4:AM23" si="3">evaluationDate</f>
        <v>42424</v>
      </c>
      <c r="AN4" s="73" t="str">
        <f>MktData!AD19</f>
        <v>EUR2X1S#0005</v>
      </c>
      <c r="AO4" s="73" t="str">
        <f>_xll.qlSwapIndex(,,AK4,2,Currency,Calendar,'1MContinuousBasisBootstrap_3M'!$BJ$5,'1MContinuousBasisBootstrap_3M'!$BK$5,'1MContinuousBasisBootstrap_3M'!$BL$5,$AG$15,Discounting)</f>
        <v>obj_003bc#0147</v>
      </c>
      <c r="AP4" s="190">
        <f>_xll.qlIndexFixing(AO4,AM4,TRUE,)</f>
        <v>-2.9957210904898884E-3</v>
      </c>
      <c r="AQ4" s="190">
        <f>_xll.qlQuoteValue(AN4,MktTrigger1M)</f>
        <v>-2.9100000000000003E-3</v>
      </c>
      <c r="AR4" s="191">
        <f t="shared" si="2"/>
        <v>-0.8572109048988813</v>
      </c>
    </row>
    <row r="5" spans="2:44" ht="33.75">
      <c r="B5" s="137" t="s">
        <v>145</v>
      </c>
      <c r="C5" s="142" t="str">
        <f>Eonia</f>
        <v>obj_00113#0005</v>
      </c>
      <c r="D5" s="29"/>
      <c r="E5" s="87">
        <v>1.0000470415108227</v>
      </c>
      <c r="F5" s="29"/>
      <c r="G5" s="182" t="s">
        <v>12</v>
      </c>
      <c r="H5" s="201" t="str">
        <f t="shared" ref="H5:H15" si="4">LEFT(J5,LEN(J5)-5)</f>
        <v>EUR2x5F</v>
      </c>
      <c r="I5" s="184">
        <f>_xll.qlInterestRateIndexFixingDate($C$15,_xll.qlCalendarAdvance(Calendar,SettlementDate,G5,"mf",TRUE,trigger))</f>
        <v>42482</v>
      </c>
      <c r="J5" s="64" t="str">
        <f>MktData!Q22</f>
        <v>EUR2x5F#0005</v>
      </c>
      <c r="K5" s="64"/>
      <c r="L5" s="186">
        <f>_xll.qlIndexFixing($C$15,I5,TRUE,)</f>
        <v>-2.3794183348281915E-3</v>
      </c>
      <c r="M5" s="186">
        <f>_xll.qlQuoteValue(J5,MktTrigger3M)</f>
        <v>-2.6099999999999999E-3</v>
      </c>
      <c r="N5" s="192">
        <f t="shared" si="0"/>
        <v>2.3058166517180836</v>
      </c>
      <c r="Q5" s="137" t="s">
        <v>145</v>
      </c>
      <c r="R5" s="142" t="str">
        <f>Eonia</f>
        <v>obj_00113#0005</v>
      </c>
      <c r="S5" s="29"/>
      <c r="T5" s="87">
        <v>1.0000484230987614</v>
      </c>
      <c r="U5" s="29"/>
      <c r="V5" s="182" t="s">
        <v>12</v>
      </c>
      <c r="W5" s="201" t="str">
        <f t="shared" ref="W5:W34" si="5">LEFT(Y5,LEN(Y5)-5)</f>
        <v>EUR2x14F</v>
      </c>
      <c r="X5" s="184">
        <f>_xll.qlInterestRateIndexFixingDate($R$15,_xll.qlCalendarAdvance(Calendar,SettlementDate,V5,"mf",TRUE,trigger))</f>
        <v>42482</v>
      </c>
      <c r="Y5" s="64" t="str">
        <f>MktData!W31</f>
        <v>EUR2x14F#0005</v>
      </c>
      <c r="Z5" s="64"/>
      <c r="AA5" s="186">
        <f>_xll.qlIndexFixing($R$15,X5,TRUE,)</f>
        <v>-8.5358714338543793E-5</v>
      </c>
      <c r="AB5" s="186">
        <f>_xll.qlQuoteValue(Y5,MktTrigger12M)</f>
        <v>-4.8999999999999998E-4</v>
      </c>
      <c r="AC5" s="192">
        <f t="shared" si="1"/>
        <v>4.0464128566145616</v>
      </c>
      <c r="AF5" s="137" t="s">
        <v>145</v>
      </c>
      <c r="AG5" s="142" t="str">
        <f>Eonia</f>
        <v>obj_00113#0005</v>
      </c>
      <c r="AH5" s="29"/>
      <c r="AI5" s="87">
        <v>0.99997609927485642</v>
      </c>
      <c r="AJ5" s="29"/>
      <c r="AK5" s="182" t="s">
        <v>13</v>
      </c>
      <c r="AL5" s="201" t="str">
        <f t="shared" ref="AL5:AL32" si="6">LEFT(AN5,LEN(AN5)-5)</f>
        <v>EUR3X1S</v>
      </c>
      <c r="AM5" s="184">
        <f t="shared" si="3"/>
        <v>42424</v>
      </c>
      <c r="AN5" s="64" t="str">
        <f>MktData!AD20</f>
        <v>EUR3X1S#0005</v>
      </c>
      <c r="AO5" s="64" t="str">
        <f>_xll.qlSwapIndex(,,AK5,2,Currency,Calendar,'1MContinuousBasisBootstrap_3M'!$BJ$5,'1MContinuousBasisBootstrap_3M'!$BK$5,'1MContinuousBasisBootstrap_3M'!$BL$5,$AG$15,Discounting)</f>
        <v>obj_003ac#0147</v>
      </c>
      <c r="AP5" s="186">
        <f>_xll.qlIndexFixing(AO5,AM5,TRUE,)</f>
        <v>-3.1755559526155199E-3</v>
      </c>
      <c r="AQ5" s="186">
        <f>_xll.qlQuoteValue(AN5,MktTrigger1M)</f>
        <v>-3.0800000000000007E-3</v>
      </c>
      <c r="AR5" s="192">
        <f t="shared" si="2"/>
        <v>-0.95555952615519224</v>
      </c>
    </row>
    <row r="6" spans="2:44" ht="22.5">
      <c r="B6" s="139" t="s">
        <v>128</v>
      </c>
      <c r="C6" s="101">
        <f>SettlementDate</f>
        <v>42426</v>
      </c>
      <c r="D6" s="29"/>
      <c r="E6" s="87">
        <v>1.0000696663776343</v>
      </c>
      <c r="F6" s="29"/>
      <c r="G6" s="182" t="s">
        <v>13</v>
      </c>
      <c r="H6" s="201" t="str">
        <f t="shared" si="4"/>
        <v>EUR3x6F</v>
      </c>
      <c r="I6" s="184">
        <f>_xll.qlInterestRateIndexFixingDate($C$15,_xll.qlCalendarAdvance(Calendar,SettlementDate,G6,"mf",TRUE,trigger))</f>
        <v>42514</v>
      </c>
      <c r="J6" s="64" t="str">
        <f>MktData!Q23</f>
        <v>EUR3x6F#0005</v>
      </c>
      <c r="K6" s="64"/>
      <c r="L6" s="186">
        <f>_xll.qlIndexFixing($C$15,I6,TRUE,)</f>
        <v>-2.5509024428358742E-3</v>
      </c>
      <c r="M6" s="186">
        <f>_xll.qlQuoteValue(J6,MktTrigger3M)</f>
        <v>-2.7700000000000003E-3</v>
      </c>
      <c r="N6" s="192">
        <f t="shared" si="0"/>
        <v>2.1909755716412618</v>
      </c>
      <c r="Q6" s="139" t="s">
        <v>128</v>
      </c>
      <c r="R6" s="101">
        <f>SettlementDate</f>
        <v>42426</v>
      </c>
      <c r="S6" s="29"/>
      <c r="T6" s="87">
        <v>1.0000806631512584</v>
      </c>
      <c r="U6" s="29"/>
      <c r="V6" s="182" t="s">
        <v>13</v>
      </c>
      <c r="W6" s="201" t="str">
        <f t="shared" si="5"/>
        <v>EUR3x15F</v>
      </c>
      <c r="X6" s="184">
        <f>_xll.qlInterestRateIndexFixingDate($R$15,_xll.qlCalendarAdvance(Calendar,SettlementDate,V6,"mf",TRUE,trigger))</f>
        <v>42514</v>
      </c>
      <c r="Y6" s="64" t="str">
        <f>MktData!W32</f>
        <v>EUR3x15F#0005</v>
      </c>
      <c r="Z6" s="64"/>
      <c r="AA6" s="186">
        <f>_xll.qlIndexFixing($R$15,X6,TRUE,)</f>
        <v>-1.6337370683439862E-4</v>
      </c>
      <c r="AB6" s="186">
        <f>_xll.qlQuoteValue(Y6,MktTrigger12M)</f>
        <v>-5.5000000000000003E-4</v>
      </c>
      <c r="AC6" s="192">
        <f t="shared" si="1"/>
        <v>3.8662629316560144</v>
      </c>
      <c r="AF6" s="139" t="s">
        <v>128</v>
      </c>
      <c r="AG6" s="101">
        <f>SettlementDate</f>
        <v>42426</v>
      </c>
      <c r="AH6" s="29"/>
      <c r="AI6" s="87">
        <v>0.99998717776577994</v>
      </c>
      <c r="AJ6" s="29"/>
      <c r="AK6" s="182" t="s">
        <v>14</v>
      </c>
      <c r="AL6" s="201" t="str">
        <f t="shared" si="6"/>
        <v>EUR4X1S</v>
      </c>
      <c r="AM6" s="184">
        <f t="shared" si="3"/>
        <v>42424</v>
      </c>
      <c r="AN6" s="64" t="str">
        <f>MktData!AD21</f>
        <v>EUR4X1S#0005</v>
      </c>
      <c r="AO6" s="64" t="str">
        <f>_xll.qlSwapIndex(,,AK6,2,Currency,Calendar,'1MContinuousBasisBootstrap_3M'!$BJ$5,'1MContinuousBasisBootstrap_3M'!$BK$5,'1MContinuousBasisBootstrap_3M'!$BL$5,$AG$15,Discounting)</f>
        <v>obj_003b5#0147</v>
      </c>
      <c r="AP6" s="186">
        <f>_xll.qlIndexFixing(AO6,AM6,TRUE,)</f>
        <v>-3.3377867952281218E-3</v>
      </c>
      <c r="AQ6" s="186">
        <f>_xll.qlQuoteValue(AN6,MktTrigger1M)</f>
        <v>-3.2999999999999995E-3</v>
      </c>
      <c r="AR6" s="192">
        <f t="shared" si="2"/>
        <v>-0.37786795228122222</v>
      </c>
    </row>
    <row r="7" spans="2:44" ht="22.5">
      <c r="B7" s="140" t="s">
        <v>129</v>
      </c>
      <c r="C7" s="142" t="b">
        <v>0</v>
      </c>
      <c r="D7" s="29"/>
      <c r="E7" s="87">
        <v>1.0000850311620564</v>
      </c>
      <c r="F7" s="29"/>
      <c r="G7" s="182" t="s">
        <v>14</v>
      </c>
      <c r="H7" s="201" t="str">
        <f t="shared" si="4"/>
        <v>EUR4x7F</v>
      </c>
      <c r="I7" s="184">
        <f>_xll.qlInterestRateIndexFixingDate($C$15,_xll.qlCalendarAdvance(Calendar,SettlementDate,G7,"mf",TRUE,trigger))</f>
        <v>42544</v>
      </c>
      <c r="J7" s="64" t="str">
        <f>MktData!Q24</f>
        <v>EUR4x7F#0005</v>
      </c>
      <c r="K7" s="64"/>
      <c r="L7" s="186">
        <f>_xll.qlIndexFixing($C$15,I7,TRUE,)</f>
        <v>-2.6880100743662348E-3</v>
      </c>
      <c r="M7" s="186">
        <f>_xll.qlQuoteValue(J7,MktTrigger3M)</f>
        <v>-2.9200000000000003E-3</v>
      </c>
      <c r="N7" s="192">
        <f t="shared" si="0"/>
        <v>2.3198992563376555</v>
      </c>
      <c r="Q7" s="140" t="s">
        <v>129</v>
      </c>
      <c r="R7" s="142" t="b">
        <v>0</v>
      </c>
      <c r="S7" s="29"/>
      <c r="T7" s="87">
        <v>1.0001192073093832</v>
      </c>
      <c r="U7" s="29"/>
      <c r="V7" s="182" t="s">
        <v>14</v>
      </c>
      <c r="W7" s="201" t="str">
        <f t="shared" si="5"/>
        <v>EUR4x16F</v>
      </c>
      <c r="X7" s="184">
        <f>_xll.qlInterestRateIndexFixingDate($R$15,_xll.qlCalendarAdvance(Calendar,SettlementDate,V7,"mf",TRUE,trigger))</f>
        <v>42544</v>
      </c>
      <c r="Y7" s="64" t="str">
        <f>MktData!W33</f>
        <v>EUR4x16F#0005</v>
      </c>
      <c r="Z7" s="64"/>
      <c r="AA7" s="186">
        <f>_xll.qlIndexFixing($R$15,X7,TRUE,)</f>
        <v>-2.2322439143376193E-4</v>
      </c>
      <c r="AB7" s="186">
        <f>_xll.qlQuoteValue(Y7,MktTrigger12M)</f>
        <v>-5.8999999999999992E-4</v>
      </c>
      <c r="AC7" s="192">
        <f t="shared" si="1"/>
        <v>3.6677560856623801</v>
      </c>
      <c r="AF7" s="140" t="s">
        <v>129</v>
      </c>
      <c r="AG7" s="142" t="b">
        <v>0</v>
      </c>
      <c r="AH7" s="29"/>
      <c r="AI7" s="87">
        <v>0.99999220767277353</v>
      </c>
      <c r="AJ7" s="29"/>
      <c r="AK7" s="182" t="s">
        <v>15</v>
      </c>
      <c r="AL7" s="201" t="str">
        <f t="shared" si="6"/>
        <v>EUR5X1S</v>
      </c>
      <c r="AM7" s="184">
        <f t="shared" si="3"/>
        <v>42424</v>
      </c>
      <c r="AN7" s="64" t="str">
        <f>MktData!AD22</f>
        <v>EUR5X1S#0005</v>
      </c>
      <c r="AO7" s="64" t="str">
        <f>_xll.qlSwapIndex(,,AK7,2,Currency,Calendar,'1MContinuousBasisBootstrap_3M'!$BJ$5,'1MContinuousBasisBootstrap_3M'!$BK$5,'1MContinuousBasisBootstrap_3M'!$BL$5,$AG$15,Discounting)</f>
        <v>obj_003ae#0147</v>
      </c>
      <c r="AP7" s="186">
        <f>_xll.qlIndexFixing(AO7,AM7,TRUE,)</f>
        <v>-3.4585312851722317E-3</v>
      </c>
      <c r="AQ7" s="186">
        <f>_xll.qlQuoteValue(AN7,MktTrigger1M)</f>
        <v>-3.4399999999999999E-3</v>
      </c>
      <c r="AR7" s="192">
        <f t="shared" si="2"/>
        <v>-0.18531285172231765</v>
      </c>
    </row>
    <row r="8" spans="2:44">
      <c r="B8" s="137" t="s">
        <v>130</v>
      </c>
      <c r="C8" s="102">
        <f>'6MContinuousBasisBootstrap'!$AF$22-'3MContinuousBasisBootstrap'!AF22</f>
        <v>1.0158265543614704E-3</v>
      </c>
      <c r="D8" s="29"/>
      <c r="E8" s="87">
        <v>1.0001053686549315</v>
      </c>
      <c r="F8" s="29"/>
      <c r="G8" s="182" t="s">
        <v>15</v>
      </c>
      <c r="H8" s="201" t="str">
        <f t="shared" si="4"/>
        <v>EUR5x8F</v>
      </c>
      <c r="I8" s="184">
        <f>_xll.qlInterestRateIndexFixingDate($C$15,_xll.qlCalendarAdvance(Calendar,SettlementDate,G8,"mf",TRUE,trigger))</f>
        <v>42573</v>
      </c>
      <c r="J8" s="64" t="str">
        <f>MktData!Q25</f>
        <v>EUR5x8F#0005</v>
      </c>
      <c r="K8" s="64"/>
      <c r="L8" s="186">
        <f>_xll.qlIndexFixing($C$15,I8,TRUE,)</f>
        <v>-2.8194323111568166E-3</v>
      </c>
      <c r="M8" s="186">
        <f>_xll.qlQuoteValue(J8,MktTrigger3M)</f>
        <v>-3.0299999999999997E-3</v>
      </c>
      <c r="N8" s="192">
        <f t="shared" si="0"/>
        <v>2.1056768884318307</v>
      </c>
      <c r="Q8" s="137" t="s">
        <v>130</v>
      </c>
      <c r="R8" s="102">
        <f>'6MContinuousBasisBootstrap'!AF$22+'12MContinuousBasisBootstrap'!AF22</f>
        <v>3.6420626488476702E-3</v>
      </c>
      <c r="S8" s="29"/>
      <c r="T8" s="87">
        <v>1.0001568645716605</v>
      </c>
      <c r="U8" s="29"/>
      <c r="V8" s="182" t="s">
        <v>15</v>
      </c>
      <c r="W8" s="201" t="str">
        <f t="shared" si="5"/>
        <v>EUR5x17F</v>
      </c>
      <c r="X8" s="184">
        <f>_xll.qlInterestRateIndexFixingDate($R$15,_xll.qlCalendarAdvance(Calendar,SettlementDate,V8,"mf",TRUE,trigger))</f>
        <v>42573</v>
      </c>
      <c r="Y8" s="64" t="str">
        <f>MktData!W34</f>
        <v>EUR5x17F#0005</v>
      </c>
      <c r="Z8" s="64"/>
      <c r="AA8" s="186">
        <f>_xll.qlIndexFixing($R$15,X8,TRUE,)</f>
        <v>-2.6304858243608883E-4</v>
      </c>
      <c r="AB8" s="186">
        <f>_xll.qlQuoteValue(Y8,MktTrigger12M)</f>
        <v>-5.8999999999999992E-4</v>
      </c>
      <c r="AC8" s="192">
        <f t="shared" si="1"/>
        <v>3.2695141756391108</v>
      </c>
      <c r="AF8" s="137" t="s">
        <v>130</v>
      </c>
      <c r="AG8" s="102">
        <f>C8-'1MContinuousBasisBootstrap_3M'!AF22</f>
        <v>9.9917458903386793E-5</v>
      </c>
      <c r="AH8" s="29"/>
      <c r="AI8" s="87">
        <v>1.0000036261307927</v>
      </c>
      <c r="AJ8" s="29"/>
      <c r="AK8" s="182" t="s">
        <v>16</v>
      </c>
      <c r="AL8" s="201" t="str">
        <f t="shared" si="6"/>
        <v>EUR6X1S</v>
      </c>
      <c r="AM8" s="184">
        <f t="shared" si="3"/>
        <v>42424</v>
      </c>
      <c r="AN8" s="64" t="str">
        <f>MktData!AD23</f>
        <v>EUR6X1S#0005</v>
      </c>
      <c r="AO8" s="64" t="str">
        <f>_xll.qlSwapIndex(,,AK8,2,Currency,Calendar,'1MContinuousBasisBootstrap_3M'!$BJ$5,'1MContinuousBasisBootstrap_3M'!$BK$5,'1MContinuousBasisBootstrap_3M'!$BL$5,$AG$15,Discounting)</f>
        <v>obj_003c2#0147</v>
      </c>
      <c r="AP8" s="186">
        <f>_xll.qlIndexFixing(AO8,AM8,TRUE,)</f>
        <v>-3.5627911922376074E-3</v>
      </c>
      <c r="AQ8" s="186">
        <f>_xll.qlQuoteValue(AN8,MktTrigger1M)</f>
        <v>-3.5699999999999998E-3</v>
      </c>
      <c r="AR8" s="192">
        <f t="shared" si="2"/>
        <v>7.2088077623924315E-2</v>
      </c>
    </row>
    <row r="9" spans="2:44">
      <c r="B9" s="138" t="s">
        <v>131</v>
      </c>
      <c r="C9" s="103">
        <f>'6MContinuousBasisBootstrap'!$AF$24</f>
        <v>0.199880444960672</v>
      </c>
      <c r="D9" s="29"/>
      <c r="E9" s="87">
        <v>1.0001257015429676</v>
      </c>
      <c r="F9" s="29"/>
      <c r="G9" s="182" t="s">
        <v>16</v>
      </c>
      <c r="H9" s="201" t="str">
        <f t="shared" si="4"/>
        <v>EUR6x9F</v>
      </c>
      <c r="I9" s="184">
        <f>_xll.qlInterestRateIndexFixingDate($C$15,_xll.qlCalendarAdvance(Calendar,SettlementDate,G9,"mf",TRUE,trigger))</f>
        <v>42606</v>
      </c>
      <c r="J9" s="64" t="str">
        <f>MktData!Q26</f>
        <v>EUR6x9F#0005</v>
      </c>
      <c r="K9" s="64"/>
      <c r="L9" s="186">
        <f>_xll.qlIndexFixing($C$15,I9,TRUE,)</f>
        <v>-2.9679975422477723E-3</v>
      </c>
      <c r="M9" s="186">
        <f>_xll.qlQuoteValue(J9,MktTrigger3M)</f>
        <v>-3.1499999999999996E-3</v>
      </c>
      <c r="N9" s="192">
        <f t="shared" si="0"/>
        <v>1.820024577522273</v>
      </c>
      <c r="Q9" s="138" t="s">
        <v>131</v>
      </c>
      <c r="R9" s="103">
        <f>'6MContinuousBasisBootstrap'!$AF$24</f>
        <v>0.199880444960672</v>
      </c>
      <c r="S9" s="29"/>
      <c r="T9" s="87">
        <v>1.0001989968733869</v>
      </c>
      <c r="U9" s="29"/>
      <c r="V9" s="182" t="s">
        <v>16</v>
      </c>
      <c r="W9" s="201" t="str">
        <f t="shared" si="5"/>
        <v>EUR6x18F</v>
      </c>
      <c r="X9" s="184">
        <f>_xll.qlInterestRateIndexFixingDate($R$15,_xll.qlCalendarAdvance(Calendar,SettlementDate,V9,"mf",TRUE,trigger))</f>
        <v>42606</v>
      </c>
      <c r="Y9" s="64" t="str">
        <f>MktData!W35</f>
        <v>EUR6x18F#0005</v>
      </c>
      <c r="Z9" s="64"/>
      <c r="AA9" s="186">
        <f>_xll.qlIndexFixing($R$15,X9,TRUE,)</f>
        <v>-2.960993912247378E-4</v>
      </c>
      <c r="AB9" s="186">
        <f>_xll.qlQuoteValue(Y9,MktTrigger12M)</f>
        <v>-5.9999999999999995E-4</v>
      </c>
      <c r="AC9" s="192">
        <f t="shared" si="1"/>
        <v>3.0390060877526217</v>
      </c>
      <c r="AF9" s="138" t="s">
        <v>131</v>
      </c>
      <c r="AG9" s="103">
        <f>C9</f>
        <v>0.199880444960672</v>
      </c>
      <c r="AH9" s="29"/>
      <c r="AI9" s="87">
        <v>1.000014518917361</v>
      </c>
      <c r="AJ9" s="29"/>
      <c r="AK9" s="182" t="s">
        <v>17</v>
      </c>
      <c r="AL9" s="201" t="str">
        <f t="shared" si="6"/>
        <v>EUR7X1S</v>
      </c>
      <c r="AM9" s="184">
        <f t="shared" si="3"/>
        <v>42424</v>
      </c>
      <c r="AN9" s="64" t="str">
        <f>MktData!AD24</f>
        <v>EUR7X1S#0005</v>
      </c>
      <c r="AO9" s="64" t="str">
        <f>_xll.qlSwapIndex(,,AK9,2,Currency,Calendar,'1MContinuousBasisBootstrap_3M'!$BJ$5,'1MContinuousBasisBootstrap_3M'!$BK$5,'1MContinuousBasisBootstrap_3M'!$BL$5,$AG$15,Discounting)</f>
        <v>obj_003b4#0147</v>
      </c>
      <c r="AP9" s="186">
        <f>_xll.qlIndexFixing(AO9,AM9,TRUE,)</f>
        <v>-3.6554393146219916E-3</v>
      </c>
      <c r="AQ9" s="186">
        <f>_xll.qlQuoteValue(AN9,MktTrigger1M)</f>
        <v>-3.6800000000000001E-3</v>
      </c>
      <c r="AR9" s="192">
        <f t="shared" si="2"/>
        <v>0.24560685378008545</v>
      </c>
    </row>
    <row r="10" spans="2:44">
      <c r="B10" s="138" t="s">
        <v>132</v>
      </c>
      <c r="C10" s="103">
        <f>'6MContinuousBasisBootstrap'!$AF$25-'3MContinuousBasisBootstrap'!AF25</f>
        <v>5.9755614312693821E-4</v>
      </c>
      <c r="D10" s="29"/>
      <c r="E10" s="87">
        <v>1.0001438543476531</v>
      </c>
      <c r="F10" s="29"/>
      <c r="G10" s="182" t="s">
        <v>17</v>
      </c>
      <c r="H10" s="201" t="str">
        <f t="shared" si="4"/>
        <v>EUR7x10F</v>
      </c>
      <c r="I10" s="184">
        <f>_xll.qlInterestRateIndexFixingDate($C$15,_xll.qlCalendarAdvance(Calendar,SettlementDate,G10,"mf",TRUE,trigger))</f>
        <v>42635</v>
      </c>
      <c r="J10" s="64" t="str">
        <f>MktData!Q27</f>
        <v>EUR7x10F#0005</v>
      </c>
      <c r="K10" s="64"/>
      <c r="L10" s="186">
        <f>_xll.qlIndexFixing($C$15,I10,TRUE,)</f>
        <v>-3.0819805481770461E-3</v>
      </c>
      <c r="M10" s="186">
        <f>_xll.qlQuoteValue(J10,MktTrigger3M)</f>
        <v>-3.2499999999999994E-3</v>
      </c>
      <c r="N10" s="192">
        <f t="shared" si="0"/>
        <v>1.6801945182295335</v>
      </c>
      <c r="Q10" s="138" t="s">
        <v>132</v>
      </c>
      <c r="R10" s="104">
        <f>'6MContinuousBasisBootstrap'!$AF$25+'12MContinuousBasisBootstrap'!AF25</f>
        <v>6.5887284399913102E-4</v>
      </c>
      <c r="S10" s="29"/>
      <c r="T10" s="87">
        <v>1.0004066769328526</v>
      </c>
      <c r="U10" s="29"/>
      <c r="V10" s="182" t="s">
        <v>17</v>
      </c>
      <c r="W10" s="201" t="str">
        <f t="shared" si="5"/>
        <v>EUR7x19F</v>
      </c>
      <c r="X10" s="184">
        <f>_xll.qlInterestRateIndexFixingDate($R$15,_xll.qlCalendarAdvance(Calendar,SettlementDate,V10,"mf",TRUE,trigger))</f>
        <v>42635</v>
      </c>
      <c r="Y10" s="64" t="str">
        <f>MktData!W36</f>
        <v>EUR7x19F#0005</v>
      </c>
      <c r="Z10" s="64"/>
      <c r="AA10" s="186">
        <f>_xll.qlIndexFixing($R$15,X10,TRUE,)</f>
        <v>-3.1812365371684673E-4</v>
      </c>
      <c r="AB10" s="186">
        <f>_xll.qlQuoteValue(Y10,MktTrigger12M)</f>
        <v>-5.9999999999999995E-4</v>
      </c>
      <c r="AC10" s="192">
        <f t="shared" si="1"/>
        <v>2.8187634628315323</v>
      </c>
      <c r="AF10" s="138" t="s">
        <v>132</v>
      </c>
      <c r="AG10" s="103">
        <f>C10-'1MContinuousBasisBootstrap_3M'!AF25</f>
        <v>1.3837600551609317E-4</v>
      </c>
      <c r="AH10" s="29"/>
      <c r="AI10" s="87">
        <v>1.0000221241022973</v>
      </c>
      <c r="AJ10" s="29"/>
      <c r="AK10" s="182" t="s">
        <v>18</v>
      </c>
      <c r="AL10" s="201" t="str">
        <f t="shared" si="6"/>
        <v>EUR8X1S</v>
      </c>
      <c r="AM10" s="184">
        <f t="shared" si="3"/>
        <v>42424</v>
      </c>
      <c r="AN10" s="64" t="str">
        <f>MktData!AD25</f>
        <v>EUR8X1S#0005</v>
      </c>
      <c r="AO10" s="64" t="str">
        <f>_xll.qlSwapIndex(,,AK10,2,Currency,Calendar,'1MContinuousBasisBootstrap_3M'!$BJ$5,'1MContinuousBasisBootstrap_3M'!$BK$5,'1MContinuousBasisBootstrap_3M'!$BL$5,$AG$15,Discounting)</f>
        <v>obj_003ba#0147</v>
      </c>
      <c r="AP10" s="186">
        <f>_xll.qlIndexFixing(AO10,AM10,TRUE,)</f>
        <v>-3.7472172890375827E-3</v>
      </c>
      <c r="AQ10" s="186">
        <f>_xll.qlQuoteValue(AN10,MktTrigger1M)</f>
        <v>-3.7799999999999999E-3</v>
      </c>
      <c r="AR10" s="192">
        <f t="shared" si="2"/>
        <v>0.32782710962417272</v>
      </c>
    </row>
    <row r="11" spans="2:44" ht="27" customHeight="1">
      <c r="B11" s="139" t="s">
        <v>286</v>
      </c>
      <c r="C11" s="294">
        <f>'Control Panel'!D9</f>
        <v>2.0000000000000004</v>
      </c>
      <c r="D11" s="29"/>
      <c r="E11" s="87">
        <v>1.000159227772444</v>
      </c>
      <c r="F11" s="29"/>
      <c r="G11" s="182" t="s">
        <v>18</v>
      </c>
      <c r="H11" s="201" t="str">
        <f t="shared" si="4"/>
        <v>EUR8x11F</v>
      </c>
      <c r="I11" s="184">
        <f>_xll.qlInterestRateIndexFixingDate($C$15,_xll.qlCalendarAdvance(Calendar,SettlementDate,G11,"mf",TRUE,trigger))</f>
        <v>42667</v>
      </c>
      <c r="J11" s="64" t="str">
        <f>MktData!Q28</f>
        <v>EUR8x11F#0005</v>
      </c>
      <c r="K11" s="64"/>
      <c r="L11" s="186">
        <f>_xll.qlIndexFixing($C$15,I11,TRUE,)</f>
        <v>-3.1339096172266563E-3</v>
      </c>
      <c r="M11" s="186">
        <f>_xll.qlQuoteValue(J11,MktTrigger3M)</f>
        <v>-3.2799999999999999E-3</v>
      </c>
      <c r="N11" s="192">
        <f t="shared" si="0"/>
        <v>1.4609038277334361</v>
      </c>
      <c r="Q11" s="139" t="s">
        <v>286</v>
      </c>
      <c r="R11" s="295">
        <f>'Control Panel'!D9</f>
        <v>2.0000000000000004</v>
      </c>
      <c r="S11" s="29"/>
      <c r="T11" s="87">
        <v>1.0004108672476368</v>
      </c>
      <c r="U11" s="29"/>
      <c r="V11" s="182" t="s">
        <v>18</v>
      </c>
      <c r="W11" s="201" t="str">
        <f t="shared" si="5"/>
        <v>EUR8x20F</v>
      </c>
      <c r="X11" s="184">
        <f>_xll.qlInterestRateIndexFixingDate($R$15,_xll.qlCalendarAdvance(Calendar,SettlementDate,V11,"mf",TRUE,trigger))</f>
        <v>42667</v>
      </c>
      <c r="Y11" s="64" t="str">
        <f>MktData!W37</f>
        <v>EUR8x20F#0005</v>
      </c>
      <c r="Z11" s="64"/>
      <c r="AA11" s="186">
        <f>_xll.qlIndexFixing($R$15,X11,TRUE,)</f>
        <v>-3.2193022193386549E-4</v>
      </c>
      <c r="AB11" s="186">
        <f>_xll.qlQuoteValue(Y11,MktTrigger12M)</f>
        <v>-5.6999999999999998E-4</v>
      </c>
      <c r="AC11" s="192">
        <f t="shared" si="1"/>
        <v>2.4806977806613451</v>
      </c>
      <c r="AF11" s="139" t="s">
        <v>286</v>
      </c>
      <c r="AG11" s="295">
        <f>'Control Panel'!D9</f>
        <v>2.0000000000000004</v>
      </c>
      <c r="AH11" s="29"/>
      <c r="AI11" s="87">
        <v>1.0000313076214495</v>
      </c>
      <c r="AJ11" s="29"/>
      <c r="AK11" s="182" t="s">
        <v>19</v>
      </c>
      <c r="AL11" s="201" t="str">
        <f t="shared" si="6"/>
        <v>EUR9X1S</v>
      </c>
      <c r="AM11" s="184">
        <f t="shared" si="3"/>
        <v>42424</v>
      </c>
      <c r="AN11" s="64" t="str">
        <f>MktData!AD26</f>
        <v>EUR9X1S#0005</v>
      </c>
      <c r="AO11" s="64" t="str">
        <f>_xll.qlSwapIndex(,,AK11,2,Currency,Calendar,'1MContinuousBasisBootstrap_3M'!$BJ$5,'1MContinuousBasisBootstrap_3M'!$BK$5,'1MContinuousBasisBootstrap_3M'!$BL$5,$AG$15,Discounting)</f>
        <v>obj_003b0#0147</v>
      </c>
      <c r="AP11" s="186">
        <f>_xll.qlIndexFixing(AO11,AM11,TRUE,)</f>
        <v>-3.8391764266242174E-3</v>
      </c>
      <c r="AQ11" s="186">
        <f>_xll.qlQuoteValue(AN11,MktTrigger1M)</f>
        <v>-3.8800000000000002E-3</v>
      </c>
      <c r="AR11" s="192">
        <f t="shared" si="2"/>
        <v>0.40823573375782779</v>
      </c>
    </row>
    <row r="12" spans="2:44" ht="33.75">
      <c r="B12" s="140" t="s">
        <v>287</v>
      </c>
      <c r="C12" s="95" t="str">
        <f>_xll.qlAcdtTenorBasis(,C4,C5,C6,C7,C8:C11,,trigger)</f>
        <v>obj_00390#0163</v>
      </c>
      <c r="D12" s="29"/>
      <c r="E12" s="87">
        <v>1.0001732695053533</v>
      </c>
      <c r="F12" s="29"/>
      <c r="G12" s="182" t="s">
        <v>19</v>
      </c>
      <c r="H12" s="201" t="str">
        <f t="shared" si="4"/>
        <v>EUR9x12F</v>
      </c>
      <c r="I12" s="184">
        <f>_xll.qlInterestRateIndexFixingDate($C$15,_xll.qlCalendarAdvance(Calendar,SettlementDate,G12,"mf",TRUE,trigger))</f>
        <v>42698</v>
      </c>
      <c r="J12" s="64" t="str">
        <f>MktData!Q29</f>
        <v>EUR9x12F#0005</v>
      </c>
      <c r="K12" s="64"/>
      <c r="L12" s="186">
        <f>_xll.qlIndexFixing($C$15,I12,TRUE,)</f>
        <v>-3.1940211538067607E-3</v>
      </c>
      <c r="M12" s="186">
        <f>_xll.qlQuoteValue(J12,MktTrigger3M)</f>
        <v>-3.3599999999999997E-3</v>
      </c>
      <c r="N12" s="192">
        <f t="shared" si="0"/>
        <v>1.6597884619323897</v>
      </c>
      <c r="Q12" s="140" t="s">
        <v>287</v>
      </c>
      <c r="R12" s="95" t="str">
        <f>_xll.qlAcdtTenorBasis(,R4,R5,R6,R7,R8:R11,,trigger)</f>
        <v>obj_00355#0142</v>
      </c>
      <c r="S12" s="29"/>
      <c r="T12" s="87">
        <v>1.000406651021134</v>
      </c>
      <c r="U12" s="29"/>
      <c r="V12" s="182" t="s">
        <v>19</v>
      </c>
      <c r="W12" s="201" t="str">
        <f t="shared" si="5"/>
        <v>EUR9x21F</v>
      </c>
      <c r="X12" s="184">
        <f>_xll.qlInterestRateIndexFixingDate($R$15,_xll.qlCalendarAdvance(Calendar,SettlementDate,V12,"mf",TRUE,trigger))</f>
        <v>42698</v>
      </c>
      <c r="Y12" s="64" t="str">
        <f>MktData!W38</f>
        <v>EUR9x21F#0005</v>
      </c>
      <c r="Z12" s="64"/>
      <c r="AA12" s="186">
        <f>_xll.qlIndexFixing($R$15,X12,TRUE,)</f>
        <v>-3.1357749114803874E-4</v>
      </c>
      <c r="AB12" s="186">
        <f>_xll.qlQuoteValue(Y12,MktTrigger12M)</f>
        <v>-5.4000000000000001E-4</v>
      </c>
      <c r="AC12" s="192">
        <f t="shared" si="1"/>
        <v>2.2642250885196127</v>
      </c>
      <c r="AF12" s="140" t="s">
        <v>287</v>
      </c>
      <c r="AG12" s="95" t="str">
        <f>_xll.qlAcdtTenorBasis(,AG4,AG5,AG6,AG7,AG8:AG11,,trigger)</f>
        <v>obj_003a9#0147</v>
      </c>
      <c r="AH12" s="29"/>
      <c r="AI12" s="87">
        <v>1.0000357670391227</v>
      </c>
      <c r="AJ12" s="29"/>
      <c r="AK12" s="182" t="s">
        <v>20</v>
      </c>
      <c r="AL12" s="201" t="str">
        <f t="shared" si="6"/>
        <v>EUR10X1S</v>
      </c>
      <c r="AM12" s="184">
        <f t="shared" si="3"/>
        <v>42424</v>
      </c>
      <c r="AN12" s="64" t="str">
        <f>MktData!AD27</f>
        <v>EUR10X1S#0005</v>
      </c>
      <c r="AO12" s="64" t="str">
        <f>_xll.qlSwapIndex(,,AK12,2,Currency,Calendar,'1MContinuousBasisBootstrap_3M'!$BJ$5,'1MContinuousBasisBootstrap_3M'!$BK$5,'1MContinuousBasisBootstrap_3M'!$BL$5,$AG$15,Discounting)</f>
        <v>obj_003c0#0147</v>
      </c>
      <c r="AP12" s="186">
        <f>_xll.qlIndexFixing(AO12,AM12,TRUE,)</f>
        <v>-3.9078109031506257E-3</v>
      </c>
      <c r="AQ12" s="186">
        <f>_xll.qlQuoteValue(AN12,MktTrigger1M)</f>
        <v>-3.9500000000000004E-3</v>
      </c>
      <c r="AR12" s="192">
        <f t="shared" si="2"/>
        <v>0.42189096849374641</v>
      </c>
    </row>
    <row r="13" spans="2:44" ht="22.5">
      <c r="B13" s="140" t="s">
        <v>138</v>
      </c>
      <c r="C13" s="92" t="b">
        <f>'6MContinuousBasisBootstrap'!AF21</f>
        <v>1</v>
      </c>
      <c r="D13" s="29"/>
      <c r="E13" s="87">
        <v>1.000186834526305</v>
      </c>
      <c r="F13" s="29"/>
      <c r="G13" s="182" t="s">
        <v>20</v>
      </c>
      <c r="H13" s="201" t="str">
        <f t="shared" si="4"/>
        <v>EUR10x13F</v>
      </c>
      <c r="I13" s="184">
        <f>_xll.qlInterestRateIndexFixingDate($C$15,_xll.qlCalendarAdvance(Calendar,SettlementDate,G13,"mf",TRUE,trigger))</f>
        <v>42726</v>
      </c>
      <c r="J13" s="64" t="str">
        <f>MktData!Q30</f>
        <v>EUR10x13F#0005</v>
      </c>
      <c r="K13" s="64"/>
      <c r="L13" s="186">
        <f>_xll.qlIndexFixing($C$15,I13,TRUE,)</f>
        <v>-3.2425638706863325E-3</v>
      </c>
      <c r="M13" s="186">
        <f>_xll.qlQuoteValue(J13,MktTrigger3M)</f>
        <v>-3.4099999999999998E-3</v>
      </c>
      <c r="N13" s="192">
        <f t="shared" si="0"/>
        <v>1.6743612931366738</v>
      </c>
      <c r="Q13" s="140" t="s">
        <v>138</v>
      </c>
      <c r="R13" s="92" t="b">
        <f>'6MContinuousBasisBootstrap'!AF21</f>
        <v>1</v>
      </c>
      <c r="S13" s="29"/>
      <c r="T13" s="87">
        <v>1.0004008905853359</v>
      </c>
      <c r="U13" s="29"/>
      <c r="V13" s="182" t="s">
        <v>20</v>
      </c>
      <c r="W13" s="201" t="str">
        <f t="shared" si="5"/>
        <v>EUR10x22F</v>
      </c>
      <c r="X13" s="184">
        <f>_xll.qlInterestRateIndexFixingDate($R$15,_xll.qlCalendarAdvance(Calendar,SettlementDate,V13,"mf",TRUE,trigger))</f>
        <v>42726</v>
      </c>
      <c r="Y13" s="64" t="str">
        <f>MktData!W39</f>
        <v>EUR10x22F#0005</v>
      </c>
      <c r="Z13" s="64"/>
      <c r="AA13" s="186">
        <f>_xll.qlIndexFixing($R$15,X13,TRUE,)</f>
        <v>-2.999111271574297E-4</v>
      </c>
      <c r="AB13" s="186">
        <f>_xll.qlQuoteValue(Y13,MktTrigger12M)</f>
        <v>-5.0000000000000001E-4</v>
      </c>
      <c r="AC13" s="192">
        <f t="shared" si="1"/>
        <v>2.0008887284257031</v>
      </c>
      <c r="AF13" s="140" t="s">
        <v>138</v>
      </c>
      <c r="AG13" s="92" t="b">
        <f>'6MContinuousBasisBootstrap'!AF21</f>
        <v>1</v>
      </c>
      <c r="AH13" s="29"/>
      <c r="AI13" s="87">
        <v>1.000049381339255</v>
      </c>
      <c r="AJ13" s="29"/>
      <c r="AK13" s="182" t="s">
        <v>21</v>
      </c>
      <c r="AL13" s="201" t="str">
        <f t="shared" si="6"/>
        <v>EUR11X1S</v>
      </c>
      <c r="AM13" s="184">
        <f t="shared" si="3"/>
        <v>42424</v>
      </c>
      <c r="AN13" s="64" t="str">
        <f>MktData!AD28</f>
        <v>EUR11X1S#0005</v>
      </c>
      <c r="AO13" s="64" t="str">
        <f>_xll.qlSwapIndex(,,AK13,2,Currency,Calendar,'1MContinuousBasisBootstrap_3M'!$BJ$5,'1MContinuousBasisBootstrap_3M'!$BK$5,'1MContinuousBasisBootstrap_3M'!$BL$5,$AG$15,Discounting)</f>
        <v>obj_003c3#0147</v>
      </c>
      <c r="AP13" s="186">
        <f>_xll.qlIndexFixing(AO13,AM13,TRUE,)</f>
        <v>-3.9669805032267096E-3</v>
      </c>
      <c r="AQ13" s="186">
        <f>_xll.qlQuoteValue(AN13,MktTrigger1M)</f>
        <v>-4.0199999999999993E-3</v>
      </c>
      <c r="AR13" s="192">
        <f t="shared" si="2"/>
        <v>0.53019496773289676</v>
      </c>
    </row>
    <row r="14" spans="2:44" ht="33.75">
      <c r="B14" s="140" t="s">
        <v>147</v>
      </c>
      <c r="C14" s="91" t="str">
        <f>_xll.qlTenorBasisYieldTermStructure(,C12,,C13)</f>
        <v>obj_00391#0162</v>
      </c>
      <c r="D14" s="29"/>
      <c r="E14" s="87">
        <v>1.0001965992516224</v>
      </c>
      <c r="F14" s="29"/>
      <c r="G14" s="182" t="s">
        <v>21</v>
      </c>
      <c r="H14" s="201" t="str">
        <f t="shared" si="4"/>
        <v>EUR11x14F</v>
      </c>
      <c r="I14" s="184">
        <f>_xll.qlInterestRateIndexFixingDate($C$15,_xll.qlCalendarAdvance(Calendar,SettlementDate,G14,"mf",TRUE,trigger))</f>
        <v>42759</v>
      </c>
      <c r="J14" s="64" t="str">
        <f>MktData!Q31</f>
        <v>EUR11x14F#0005</v>
      </c>
      <c r="K14" s="64"/>
      <c r="L14" s="186">
        <f>_xll.qlIndexFixing($C$15,I14,TRUE,)</f>
        <v>-3.2968710510550281E-3</v>
      </c>
      <c r="M14" s="186">
        <f>_xll.qlQuoteValue(J14,MktTrigger3M)</f>
        <v>-3.4099999999999998E-3</v>
      </c>
      <c r="N14" s="192">
        <f t="shared" si="0"/>
        <v>1.1312894894497174</v>
      </c>
      <c r="Q14" s="140" t="s">
        <v>147</v>
      </c>
      <c r="R14" s="91" t="str">
        <f>_xll.qlTenorBasisYieldTermStructure(,R12,,R13)</f>
        <v>obj_00356#0141</v>
      </c>
      <c r="S14" s="29"/>
      <c r="T14" s="87">
        <v>1.0003956948239261</v>
      </c>
      <c r="U14" s="29"/>
      <c r="V14" s="182" t="s">
        <v>21</v>
      </c>
      <c r="W14" s="201" t="str">
        <f t="shared" si="5"/>
        <v>EUR11x23F</v>
      </c>
      <c r="X14" s="184">
        <f>_xll.qlInterestRateIndexFixingDate($R$15,_xll.qlCalendarAdvance(Calendar,SettlementDate,V14,"mf",TRUE,trigger))</f>
        <v>42759</v>
      </c>
      <c r="Y14" s="64" t="str">
        <f>MktData!W40</f>
        <v>EUR11x23F#0005</v>
      </c>
      <c r="Z14" s="64"/>
      <c r="AA14" s="186">
        <f>_xll.qlIndexFixing($R$15,X14,TRUE,)</f>
        <v>-2.7090068208339825E-4</v>
      </c>
      <c r="AB14" s="186">
        <f>_xll.qlQuoteValue(Y14,MktTrigger12M)</f>
        <v>-4.2999999999999999E-4</v>
      </c>
      <c r="AC14" s="192">
        <f t="shared" si="1"/>
        <v>1.5909931791660175</v>
      </c>
      <c r="AF14" s="140" t="s">
        <v>147</v>
      </c>
      <c r="AG14" s="91" t="str">
        <f>_xll.qlTenorBasisYieldTermStructure(,AG12,,AG13)</f>
        <v>obj_003aa#0147</v>
      </c>
      <c r="AH14" s="29"/>
      <c r="AI14" s="87">
        <v>1.0000610369425351</v>
      </c>
      <c r="AJ14" s="29"/>
      <c r="AK14" s="183" t="s">
        <v>157</v>
      </c>
      <c r="AL14" s="202" t="str">
        <f t="shared" si="6"/>
        <v>EUR12X1S</v>
      </c>
      <c r="AM14" s="185">
        <f t="shared" si="3"/>
        <v>42424</v>
      </c>
      <c r="AN14" s="65" t="str">
        <f>MktData!AD29</f>
        <v>EUR12X1S#0005</v>
      </c>
      <c r="AO14" s="65" t="str">
        <f>_xll.qlSwapIndex(,,AK14,2,Currency,Calendar,'1MContinuousBasisBootstrap_3M'!$BJ$5,'1MContinuousBasisBootstrap_3M'!$BK$5,'1MContinuousBasisBootstrap_3M'!$BL$5,$AG$15,Discounting)</f>
        <v>obj_003bb#0147</v>
      </c>
      <c r="AP14" s="187">
        <f>_xll.qlIndexFixing(AO14,AM14,TRUE,)</f>
        <v>-4.0301969635778119E-3</v>
      </c>
      <c r="AQ14" s="187">
        <f>_xll.qlQuoteValue(AN14,MktTrigger1M)</f>
        <v>-4.0899999999999999E-3</v>
      </c>
      <c r="AR14" s="193">
        <f t="shared" si="2"/>
        <v>0.5980303642218795</v>
      </c>
    </row>
    <row r="15" spans="2:44" ht="33.75">
      <c r="B15" s="140" t="s">
        <v>143</v>
      </c>
      <c r="C15" s="107" t="str">
        <f>_xll.qlEuribor(,$C$3,$C$14)</f>
        <v>obj_00392#0162</v>
      </c>
      <c r="D15" s="29"/>
      <c r="E15" s="87">
        <v>1.0002152483910141</v>
      </c>
      <c r="F15" s="29"/>
      <c r="G15" s="182" t="s">
        <v>157</v>
      </c>
      <c r="H15" s="201" t="str">
        <f t="shared" si="4"/>
        <v>EUR12x15F</v>
      </c>
      <c r="I15" s="185">
        <f>_xll.qlInterestRateIndexFixingDate($C$15,_xll.qlCalendarAdvance(Calendar,SettlementDate,G15,"mf",TRUE,trigger))</f>
        <v>42789</v>
      </c>
      <c r="J15" s="64" t="str">
        <f>MktData!Q32</f>
        <v>EUR12x15F#0005</v>
      </c>
      <c r="K15" s="64"/>
      <c r="L15" s="187">
        <f>_xll.qlIndexFixing($C$15,I15,TRUE,)</f>
        <v>-3.3070048080567735E-3</v>
      </c>
      <c r="M15" s="186">
        <f>_xll.qlQuoteValue(J15,MktTrigger3M)</f>
        <v>-3.3999999999999998E-3</v>
      </c>
      <c r="N15" s="192">
        <f t="shared" si="0"/>
        <v>0.92995191943226296</v>
      </c>
      <c r="Q15" s="140" t="s">
        <v>143</v>
      </c>
      <c r="R15" s="107" t="str">
        <f>_xll.qlEuribor(,$R$3,$R$14)</f>
        <v>obj_00357#0141</v>
      </c>
      <c r="S15" s="29"/>
      <c r="T15" s="87">
        <v>1.0003805394230159</v>
      </c>
      <c r="U15" s="29"/>
      <c r="V15" s="182" t="s">
        <v>157</v>
      </c>
      <c r="W15" s="201" t="str">
        <f t="shared" si="5"/>
        <v>EUR12x24F</v>
      </c>
      <c r="X15" s="184">
        <f>_xll.qlInterestRateIndexFixingDate($R$15,_xll.qlCalendarAdvance(Calendar,SettlementDate,V15,"mf",TRUE,trigger))</f>
        <v>42789</v>
      </c>
      <c r="Y15" s="64" t="str">
        <f>MktData!W41</f>
        <v>EUR12x24F#0005</v>
      </c>
      <c r="Z15" s="64"/>
      <c r="AA15" s="186">
        <f>_xll.qlIndexFixing($R$15,X15,TRUE,)</f>
        <v>-2.2873894209907611E-4</v>
      </c>
      <c r="AB15" s="186">
        <f>_xll.qlQuoteValue(Y15,MktTrigger12M)</f>
        <v>-3.6999999999999999E-4</v>
      </c>
      <c r="AC15" s="192">
        <f t="shared" si="1"/>
        <v>1.4126105790092389</v>
      </c>
      <c r="AF15" s="140" t="s">
        <v>143</v>
      </c>
      <c r="AG15" s="107" t="str">
        <f>_xll.qlEuribor(,$AG$3,$AG$14)</f>
        <v>obj_003ab#0147</v>
      </c>
      <c r="AH15" s="29"/>
      <c r="AI15" s="87">
        <v>1.0003438767359127</v>
      </c>
      <c r="AJ15" s="29"/>
      <c r="AK15" s="182" t="str">
        <f>MktData!O45</f>
        <v>2Y</v>
      </c>
      <c r="AL15" s="201" t="str">
        <f t="shared" si="6"/>
        <v>EURSWAP1M_2Y</v>
      </c>
      <c r="AM15" s="184">
        <f t="shared" si="3"/>
        <v>42424</v>
      </c>
      <c r="AN15" s="64" t="str">
        <f>MktData!AD32</f>
        <v>EURSWAP1M_2Y#0005</v>
      </c>
      <c r="AO15" s="64" t="str">
        <f>_xll.qlSwapIndex(,,AK15,2,Currency,Calendar,'1MContinuousBasisBootstrap_3M'!$BJ$18,'1MContinuousBasisBootstrap_3M'!BK$18,'1MContinuousBasisBootstrap_3M'!$BL$18,$AG$15,Discounting)</f>
        <v>obj_003c4#0147</v>
      </c>
      <c r="AP15" s="186">
        <f>_xll.qlIndexFixing(AO15,AM15,TRUE,)</f>
        <v>-4.3835919521966991E-3</v>
      </c>
      <c r="AQ15" s="186">
        <f>_xll.qlQuoteValue(AN15,MktTrigger1M)</f>
        <v>-4.4600000000000004E-3</v>
      </c>
      <c r="AR15" s="192">
        <f t="shared" si="2"/>
        <v>0.76408047803301282</v>
      </c>
    </row>
    <row r="16" spans="2:44">
      <c r="B16" s="29"/>
      <c r="C16" s="29"/>
      <c r="D16" s="29"/>
      <c r="E16" s="87">
        <v>1.0002287371012999</v>
      </c>
      <c r="F16" s="29"/>
      <c r="G16" s="188" t="str">
        <f>MktData!O35</f>
        <v>H6</v>
      </c>
      <c r="H16" s="200" t="str">
        <f t="shared" ref="H16:H23" si="7">Currency&amp;"FUT_"&amp;G16</f>
        <v>EURFUT_H6</v>
      </c>
      <c r="I16" s="189">
        <f>_xll.qlInterestRateIndexFixingDate($C$15,_xll.qlIMMdate(G16,evaluationDate,trigger))</f>
        <v>42443</v>
      </c>
      <c r="J16" s="73" t="str">
        <f>MktData!Q35</f>
        <v>EURFUT_H6#0005</v>
      </c>
      <c r="K16" s="73"/>
      <c r="L16" s="190">
        <f>_xll.qlIndexFixing($C$15,I16,TRUE,)</f>
        <v>-2.1084280596226647E-3</v>
      </c>
      <c r="M16" s="190">
        <f>1-_xll.qlQuoteValue(J16,MktTrigger3M)/100</f>
        <v>-2.4250000000001215E-3</v>
      </c>
      <c r="N16" s="191">
        <f t="shared" si="0"/>
        <v>3.1657194037745677</v>
      </c>
      <c r="Q16" s="29"/>
      <c r="R16" s="29"/>
      <c r="S16" s="29"/>
      <c r="T16" s="87">
        <v>1.0004786749968901</v>
      </c>
      <c r="U16" s="29"/>
      <c r="V16" s="183" t="s">
        <v>233</v>
      </c>
      <c r="W16" s="202" t="str">
        <f t="shared" si="5"/>
        <v>EUR24x36F</v>
      </c>
      <c r="X16" s="185">
        <f>_xll.qlInterestRateIndexFixingDate($R$15,_xll.qlCalendarAdvance(Calendar,SettlementDate,V16,"mf",TRUE,trigger))</f>
        <v>43153</v>
      </c>
      <c r="Y16" s="65" t="str">
        <f>MktData!W42</f>
        <v>EUR24x36F#0005</v>
      </c>
      <c r="Z16" s="65"/>
      <c r="AA16" s="187">
        <f>_xll.qlIndexFixing($R$15,X16,TRUE,)</f>
        <v>1.0890235056698601E-3</v>
      </c>
      <c r="AB16" s="187">
        <f>_xll.qlQuoteValue(Y16,MktTrigger12M)</f>
        <v>9.1E-4</v>
      </c>
      <c r="AC16" s="193">
        <f t="shared" si="1"/>
        <v>1.7902350566986009</v>
      </c>
      <c r="AF16" s="29"/>
      <c r="AG16" s="29"/>
      <c r="AH16" s="29"/>
      <c r="AI16" s="87">
        <v>1.0004184293908054</v>
      </c>
      <c r="AJ16" s="29"/>
      <c r="AK16" s="182" t="str">
        <f>MktData!O46</f>
        <v>3Y</v>
      </c>
      <c r="AL16" s="201" t="str">
        <f t="shared" si="6"/>
        <v>EURSWAP1M_3Y</v>
      </c>
      <c r="AM16" s="184">
        <f t="shared" si="3"/>
        <v>42424</v>
      </c>
      <c r="AN16" s="64" t="str">
        <f>MktData!AD33</f>
        <v>EURSWAP1M_3Y#0005</v>
      </c>
      <c r="AO16" s="64" t="str">
        <f>_xll.qlSwapIndex(,,AK16,2,Currency,Calendar,'[1]1MContinuousBasisBootstrap'!$BJ$18,'[1]1MContinuousBasisBootstrap'!$BK$18,'[1]1MContinuousBasisBootstrap'!$BL$18,$AG$15,Discounting)</f>
        <v>obj_003b3#0147</v>
      </c>
      <c r="AP16" s="186">
        <f>_xll.qlIndexFixing(AO16,AM16,TRUE,)</f>
        <v>-4.0355033716399256E-3</v>
      </c>
      <c r="AQ16" s="186">
        <f>_xll.qlQuoteValue(AN16,MktTrigger1M)</f>
        <v>-4.15E-3</v>
      </c>
      <c r="AR16" s="192">
        <f t="shared" si="2"/>
        <v>1.1449662836007444</v>
      </c>
    </row>
    <row r="17" spans="2:44">
      <c r="B17" s="149" t="s">
        <v>148</v>
      </c>
      <c r="C17" s="150"/>
      <c r="D17" s="29"/>
      <c r="E17" s="87">
        <v>1.0002249111850485</v>
      </c>
      <c r="F17" s="29"/>
      <c r="G17" s="182" t="str">
        <f>MktData!O36</f>
        <v>M6</v>
      </c>
      <c r="H17" s="201" t="str">
        <f t="shared" si="7"/>
        <v>EURFUT_M6</v>
      </c>
      <c r="I17" s="184">
        <f>_xll.qlInterestRateIndexFixingDate($C$15,_xll.qlIMMdate(G17,evaluationDate,trigger))</f>
        <v>42534</v>
      </c>
      <c r="J17" s="64" t="str">
        <f>MktData!Q36</f>
        <v>EURFUT_M6#0005</v>
      </c>
      <c r="K17" s="64"/>
      <c r="L17" s="186">
        <f>_xll.qlIndexFixing($C$15,I17,TRUE,)</f>
        <v>-2.6337731913740675E-3</v>
      </c>
      <c r="M17" s="186">
        <f>1-_xll.qlQuoteValue(J17,MktTrigger3M)/100</f>
        <v>-2.8749999999999609E-3</v>
      </c>
      <c r="N17" s="192">
        <f t="shared" si="0"/>
        <v>2.4122680862589343</v>
      </c>
      <c r="Q17" s="149" t="s">
        <v>148</v>
      </c>
      <c r="R17" s="150"/>
      <c r="S17" s="29"/>
      <c r="T17" s="87">
        <v>1.0004589081996815</v>
      </c>
      <c r="U17" s="29"/>
      <c r="V17" s="182" t="str">
        <f>MktData!O45</f>
        <v>2Y</v>
      </c>
      <c r="W17" s="201" t="str">
        <f t="shared" si="5"/>
        <v>EURBASISSWAP12M_2Y</v>
      </c>
      <c r="X17" s="184">
        <f t="shared" ref="X17:X23" si="8">evaluationDate</f>
        <v>42424</v>
      </c>
      <c r="Y17" s="64" t="str">
        <f>MktData!W45</f>
        <v>EURBASISSWAP12M_2Y#0005</v>
      </c>
      <c r="Z17" s="64" t="str">
        <f>_xll.qlSwapIndex(,,V17,2,Currency,Calendar,'12MContinuousBasisBootstrap'!$BJ$24,'12MContinuousBasisBootstrap'!$BK$24,'12MContinuousBasisBootstrap'!$BL$24,$R$15,Discounting)</f>
        <v>obj_00359#0141</v>
      </c>
      <c r="AA17" s="186">
        <f>_xll.qlIndexFixing(Z17,X17,TRUE,)</f>
        <v>-3.9431474010807245E-5</v>
      </c>
      <c r="AB17" s="186">
        <f>_xll.qlQuoteValue(Y17,MktTrigger12M)</f>
        <v>-2.5999999999999998E-4</v>
      </c>
      <c r="AC17" s="192">
        <f t="shared" si="1"/>
        <v>2.205685259891927</v>
      </c>
      <c r="AF17" s="149" t="s">
        <v>148</v>
      </c>
      <c r="AG17" s="150"/>
      <c r="AH17" s="29"/>
      <c r="AI17" s="87">
        <v>1.0004218953797719</v>
      </c>
      <c r="AJ17" s="29"/>
      <c r="AK17" s="182" t="str">
        <f>MktData!O47</f>
        <v>4Y</v>
      </c>
      <c r="AL17" s="201" t="str">
        <f t="shared" si="6"/>
        <v>EURSWAP1M_4Y</v>
      </c>
      <c r="AM17" s="184">
        <f t="shared" si="3"/>
        <v>42424</v>
      </c>
      <c r="AN17" s="64" t="str">
        <f>MktData!AD34</f>
        <v>EURSWAP1M_4Y#0005</v>
      </c>
      <c r="AO17" s="64" t="str">
        <f>_xll.qlSwapIndex(,,AK17,2,Currency,Calendar,'[1]1MContinuousBasisBootstrap'!$BJ$18,'[1]1MContinuousBasisBootstrap'!$BK$18,'[1]1MContinuousBasisBootstrap'!$BL$18,$AG$15,Discounting)</f>
        <v>obj_003c5#0147</v>
      </c>
      <c r="AP17" s="186">
        <f>_xll.qlIndexFixing(AO17,AM17,TRUE,)</f>
        <v>-3.3855532462587499E-3</v>
      </c>
      <c r="AQ17" s="186">
        <f>_xll.qlQuoteValue(AN17,MktTrigger1M)</f>
        <v>-3.4899999999999996E-3</v>
      </c>
      <c r="AR17" s="192">
        <f t="shared" si="2"/>
        <v>1.0444675374124976</v>
      </c>
    </row>
    <row r="18" spans="2:44" ht="33.75">
      <c r="B18" s="151" t="str">
        <f>"K_CorrectedCurve"</f>
        <v>K_CorrectedCurve</v>
      </c>
      <c r="C18" s="152" t="str">
        <f>_xll.qlDiscountCorrectedTermStructure(,$C$14,_xll.ohPack('3MContinuousBasisBootstrap'!ContBasisKRateHelpes_3M))</f>
        <v>obj_003a5#0162</v>
      </c>
      <c r="D18" s="29"/>
      <c r="E18" s="87">
        <v>1.0002371724228485</v>
      </c>
      <c r="F18" s="29"/>
      <c r="G18" s="182" t="str">
        <f>MktData!O37</f>
        <v>U6</v>
      </c>
      <c r="H18" s="201" t="str">
        <f t="shared" si="7"/>
        <v>EURFUT_U6</v>
      </c>
      <c r="I18" s="184">
        <f>_xll.qlInterestRateIndexFixingDate($C$15,_xll.qlIMMdate(G18,evaluationDate,trigger))</f>
        <v>42632</v>
      </c>
      <c r="J18" s="64" t="str">
        <f>MktData!Q37</f>
        <v>EURFUT_U6#0005</v>
      </c>
      <c r="K18" s="64"/>
      <c r="L18" s="186">
        <f>_xll.qlIndexFixing($C$15,I18,TRUE,)</f>
        <v>-3.0692994772066849E-3</v>
      </c>
      <c r="M18" s="186">
        <f>1-_xll.qlQuoteValue(J18,MktTrigger3M)/100</f>
        <v>-3.2249999999998114E-3</v>
      </c>
      <c r="N18" s="192">
        <f t="shared" si="0"/>
        <v>1.5570052279312643</v>
      </c>
      <c r="Q18" s="151" t="str">
        <f>"K_CorrectedCurve"</f>
        <v>K_CorrectedCurve</v>
      </c>
      <c r="R18" s="152" t="str">
        <f>_xll.qlDiscountCorrectedTermStructure(,$R$14,_xll.ohPack('12MContinuousBasisBootstrap'!ContBasisKRateHelpes_12M))</f>
        <v>obj_0036c#0141</v>
      </c>
      <c r="S18" s="29"/>
      <c r="T18" s="87">
        <v>1.0004729096055693</v>
      </c>
      <c r="U18" s="29"/>
      <c r="V18" s="182" t="str">
        <f>MktData!O46</f>
        <v>3Y</v>
      </c>
      <c r="W18" s="201" t="str">
        <f t="shared" si="5"/>
        <v>EURBASISSWAP12M_3Y</v>
      </c>
      <c r="X18" s="184">
        <f t="shared" si="8"/>
        <v>42424</v>
      </c>
      <c r="Y18" s="64" t="str">
        <f>MktData!W46</f>
        <v>EURBASISSWAP12M_3Y#0005</v>
      </c>
      <c r="Z18" s="64" t="str">
        <f>_xll.qlSwapIndex(,,V18,2,Currency,Calendar,'12MContinuousBasisBootstrap'!$BJ$24,'12MContinuousBasisBootstrap'!$BK$24,'12MContinuousBasisBootstrap'!$BL$24,$R$15,Discounting)</f>
        <v>obj_00364#0141</v>
      </c>
      <c r="AA18" s="186">
        <f>_xll.qlIndexFixing(Z18,X18,TRUE,)</f>
        <v>3.4330384971573293E-4</v>
      </c>
      <c r="AB18" s="186">
        <f>_xll.qlQuoteValue(Y18,MktTrigger12M)</f>
        <v>1.3999999999999985E-4</v>
      </c>
      <c r="AC18" s="192">
        <f t="shared" si="1"/>
        <v>2.0330384971573308</v>
      </c>
      <c r="AF18" s="151" t="str">
        <f>"K_CorrectedCurve"</f>
        <v>K_CorrectedCurve</v>
      </c>
      <c r="AG18" s="152" t="str">
        <f>_xll.qlDiscountCorrectedTermStructure(,$AG$14,_xll.ohPack('1MContinuousBasisBootstrap_3M'!ContBasisKRateHelpes_1M))</f>
        <v>obj_003c9#0147</v>
      </c>
      <c r="AH18" s="29"/>
      <c r="AI18" s="87">
        <v>1.0005286555695538</v>
      </c>
      <c r="AJ18" s="29"/>
      <c r="AK18" s="182" t="str">
        <f>MktData!O48</f>
        <v>5Y</v>
      </c>
      <c r="AL18" s="201" t="str">
        <f t="shared" si="6"/>
        <v>EURSWAP1M_5Y</v>
      </c>
      <c r="AM18" s="184">
        <f t="shared" si="3"/>
        <v>42424</v>
      </c>
      <c r="AN18" s="64" t="str">
        <f>MktData!AD35</f>
        <v>EURSWAP1M_5Y#0005</v>
      </c>
      <c r="AO18" s="64" t="str">
        <f>_xll.qlSwapIndex(,,AK18,2,Currency,Calendar,'[1]1MContinuousBasisBootstrap'!$BJ$18,'[1]1MContinuousBasisBootstrap'!$BK$18,'[1]1MContinuousBasisBootstrap'!$BL$18,$AG$15,Discounting)</f>
        <v>obj_003bf#0147</v>
      </c>
      <c r="AP18" s="186">
        <f>_xll.qlIndexFixing(AO18,AM18,TRUE,)</f>
        <v>-2.5458097274024898E-3</v>
      </c>
      <c r="AQ18" s="186">
        <f>_xll.qlQuoteValue(AN18,MktTrigger1M)</f>
        <v>-2.63E-3</v>
      </c>
      <c r="AR18" s="192">
        <f t="shared" si="2"/>
        <v>0.84190272597510152</v>
      </c>
    </row>
    <row r="19" spans="2:44" ht="33.75">
      <c r="B19" s="151" t="str">
        <f>"K_CorrectedIndex"</f>
        <v>K_CorrectedIndex</v>
      </c>
      <c r="C19" s="107" t="str">
        <f>_xll.qlEuribor(,$C$3,$C$18)</f>
        <v>obj_003a6#0162</v>
      </c>
      <c r="D19" s="29"/>
      <c r="E19" s="87">
        <v>1.0002478948947882</v>
      </c>
      <c r="F19" s="29"/>
      <c r="G19" s="182" t="str">
        <f>MktData!O38</f>
        <v>Z6</v>
      </c>
      <c r="H19" s="201" t="str">
        <f t="shared" si="7"/>
        <v>EURFUT_Z6</v>
      </c>
      <c r="I19" s="184">
        <f>_xll.qlInterestRateIndexFixingDate($C$15,_xll.qlIMMdate(G19,evaluationDate,trigger))</f>
        <v>42723</v>
      </c>
      <c r="J19" s="64" t="str">
        <f>MktData!Q38</f>
        <v>EURFUT_Z6#0005</v>
      </c>
      <c r="K19" s="64"/>
      <c r="L19" s="186">
        <f>_xll.qlIndexFixing($C$15,I19,TRUE,)</f>
        <v>-3.2353165192628985E-3</v>
      </c>
      <c r="M19" s="186">
        <f>1-_xll.qlQuoteValue(J19,MktTrigger3M)/100</f>
        <v>-3.4250000000000114E-3</v>
      </c>
      <c r="N19" s="192">
        <f t="shared" si="0"/>
        <v>1.8968348073711283</v>
      </c>
      <c r="Q19" s="151" t="str">
        <f>"K_CorrectedIndex"</f>
        <v>K_CorrectedIndex</v>
      </c>
      <c r="R19" s="107" t="str">
        <f>_xll.qlEuribor(,$R$3,$R$18)</f>
        <v>obj_0036d#0141</v>
      </c>
      <c r="S19" s="29"/>
      <c r="T19" s="87">
        <v>1.0004914383266388</v>
      </c>
      <c r="U19" s="29"/>
      <c r="V19" s="182" t="str">
        <f>MktData!O47</f>
        <v>4Y</v>
      </c>
      <c r="W19" s="201" t="str">
        <f t="shared" si="5"/>
        <v>EURBASISSWAP12M_4Y</v>
      </c>
      <c r="X19" s="184">
        <f t="shared" si="8"/>
        <v>42424</v>
      </c>
      <c r="Y19" s="64" t="str">
        <f>MktData!W47</f>
        <v>EURBASISSWAP12M_4Y#0005</v>
      </c>
      <c r="Z19" s="64" t="str">
        <f>_xll.qlSwapIndex(,,V19,2,Currency,Calendar,'12MContinuousBasisBootstrap'!$BJ$24,'12MContinuousBasisBootstrap'!$BK$24,'12MContinuousBasisBootstrap'!$BL$24,$R$15,Discounting)</f>
        <v>obj_0035f#0141</v>
      </c>
      <c r="AA19" s="186">
        <f>_xll.qlIndexFixing(Z19,X19,TRUE,)</f>
        <v>9.8104039156919447E-4</v>
      </c>
      <c r="AB19" s="186">
        <f>_xll.qlQuoteValue(Y19,MktTrigger12M)</f>
        <v>8.699999999999999E-4</v>
      </c>
      <c r="AC19" s="192">
        <f t="shared" si="1"/>
        <v>1.1104039156919456</v>
      </c>
      <c r="AF19" s="151" t="str">
        <f>"K_CorrectedIndex"</f>
        <v>K_CorrectedIndex</v>
      </c>
      <c r="AG19" s="107" t="str">
        <f>_xll.qlEuribor(,$AG$3,$AG$18)</f>
        <v>obj_003ca#0147</v>
      </c>
      <c r="AH19" s="29"/>
      <c r="AI19" s="87">
        <v>1.000572550608869</v>
      </c>
      <c r="AJ19" s="29"/>
      <c r="AK19" s="182" t="str">
        <f>MktData!O49</f>
        <v>6Y</v>
      </c>
      <c r="AL19" s="201" t="str">
        <f t="shared" si="6"/>
        <v>EURSWAP1M_6Y</v>
      </c>
      <c r="AM19" s="184">
        <f t="shared" si="3"/>
        <v>42424</v>
      </c>
      <c r="AN19" s="64" t="str">
        <f>MktData!AD36</f>
        <v>EURSWAP1M_6Y#0005</v>
      </c>
      <c r="AO19" s="64" t="str">
        <f>_xll.qlSwapIndex(,,AK19,2,Currency,Calendar,'[1]1MContinuousBasisBootstrap'!$BJ$18,'[1]1MContinuousBasisBootstrap'!$BK$18,'[1]1MContinuousBasisBootstrap'!$BL$18,$AG$15,Discounting)</f>
        <v>obj_003b9#0147</v>
      </c>
      <c r="AP19" s="186">
        <f>_xll.qlIndexFixing(AO19,AM19,TRUE,)</f>
        <v>-1.5021014163873754E-3</v>
      </c>
      <c r="AQ19" s="186">
        <f>_xll.qlQuoteValue(AN19,MktTrigger1M)</f>
        <v>-1.5900000000000001E-3</v>
      </c>
      <c r="AR19" s="192">
        <f t="shared" si="2"/>
        <v>0.87898583612624692</v>
      </c>
    </row>
    <row r="20" spans="2:44">
      <c r="B20" s="153" t="s">
        <v>149</v>
      </c>
      <c r="C20" s="154">
        <f>MAX(_xll.ohPack($E$3:$E$43))</f>
        <v>1.0068447350464487</v>
      </c>
      <c r="D20" s="29"/>
      <c r="E20" s="87">
        <v>1.0002626947352253</v>
      </c>
      <c r="F20" s="29"/>
      <c r="G20" s="182" t="str">
        <f>MktData!O39</f>
        <v>H7</v>
      </c>
      <c r="H20" s="201" t="str">
        <f t="shared" si="7"/>
        <v>EURFUT_H7</v>
      </c>
      <c r="I20" s="184">
        <f>_xll.qlInterestRateIndexFixingDate($C$15,_xll.qlIMMdate(G20,evaluationDate,trigger))</f>
        <v>42807</v>
      </c>
      <c r="J20" s="64" t="str">
        <f>MktData!Q39</f>
        <v>EURFUT_H7#0005</v>
      </c>
      <c r="K20" s="64"/>
      <c r="L20" s="186">
        <f>_xll.qlIndexFixing($C$15,I20,TRUE,)</f>
        <v>-3.3025204277950648E-3</v>
      </c>
      <c r="M20" s="186">
        <f>1-_xll.qlQuoteValue(J20,MktTrigger3M)/100</f>
        <v>-3.4000000000000696E-3</v>
      </c>
      <c r="N20" s="192">
        <f t="shared" si="0"/>
        <v>0.97479572205004872</v>
      </c>
      <c r="Q20" s="153" t="s">
        <v>149</v>
      </c>
      <c r="R20" s="154">
        <f>MAX(_xll.ohPack($T$3:$T$43))</f>
        <v>1.0027511597847749</v>
      </c>
      <c r="S20" s="29"/>
      <c r="T20" s="87">
        <v>1.0004886074272832</v>
      </c>
      <c r="U20" s="29"/>
      <c r="V20" s="182" t="str">
        <f>MktData!O48</f>
        <v>5Y</v>
      </c>
      <c r="W20" s="201" t="str">
        <f t="shared" si="5"/>
        <v>EURBASISSWAP12M_5Y</v>
      </c>
      <c r="X20" s="184">
        <f t="shared" si="8"/>
        <v>42424</v>
      </c>
      <c r="Y20" s="64" t="str">
        <f>MktData!W48</f>
        <v>EURBASISSWAP12M_5Y#0005</v>
      </c>
      <c r="Z20" s="64" t="str">
        <f>_xll.qlSwapIndex(,,V20,2,Currency,Calendar,'12MContinuousBasisBootstrap'!$BJ$24,'12MContinuousBasisBootstrap'!$BK$24,'12MContinuousBasisBootstrap'!$BL$24,$R$15,Discounting)</f>
        <v>obj_0035b#0141</v>
      </c>
      <c r="AA20" s="186">
        <f>_xll.qlIndexFixing(Z20,X20,TRUE,)</f>
        <v>1.7754845215182812E-3</v>
      </c>
      <c r="AB20" s="186">
        <f>_xll.qlQuoteValue(Y20,MktTrigger12M)</f>
        <v>1.7699999999999999E-3</v>
      </c>
      <c r="AC20" s="192">
        <f t="shared" si="1"/>
        <v>5.4845215182812955E-2</v>
      </c>
      <c r="AF20" s="153" t="s">
        <v>149</v>
      </c>
      <c r="AG20" s="154">
        <f>MAX(_xll.ohPack($AI$3:$AI$43))</f>
        <v>1.0010530709752747</v>
      </c>
      <c r="AH20" s="29"/>
      <c r="AI20" s="87">
        <v>1.0005218977048183</v>
      </c>
      <c r="AJ20" s="29"/>
      <c r="AK20" s="182" t="str">
        <f>MktData!O50</f>
        <v>7Y</v>
      </c>
      <c r="AL20" s="201" t="str">
        <f t="shared" si="6"/>
        <v>EURSWAP1M_7Y</v>
      </c>
      <c r="AM20" s="184">
        <f t="shared" si="3"/>
        <v>42424</v>
      </c>
      <c r="AN20" s="64" t="str">
        <f>MktData!AD37</f>
        <v>EURSWAP1M_7Y#0005</v>
      </c>
      <c r="AO20" s="64" t="str">
        <f>_xll.qlSwapIndex(,,AK20,2,Currency,Calendar,'[1]1MContinuousBasisBootstrap'!$BJ$18,'[1]1MContinuousBasisBootstrap'!$BK$18,'[1]1MContinuousBasisBootstrap'!$BL$18,$AG$15,Discounting)</f>
        <v>obj_003c6#0147</v>
      </c>
      <c r="AP20" s="186">
        <f>_xll.qlIndexFixing(AO20,AM20,TRUE,)</f>
        <v>-3.8829682876741873E-4</v>
      </c>
      <c r="AQ20" s="186">
        <f>_xll.qlQuoteValue(AN20,MktTrigger1M)</f>
        <v>-4.6999999999999993E-4</v>
      </c>
      <c r="AR20" s="192">
        <f t="shared" si="2"/>
        <v>0.81703171232581207</v>
      </c>
    </row>
    <row r="21" spans="2:44">
      <c r="B21" s="155" t="s">
        <v>150</v>
      </c>
      <c r="C21" s="156">
        <f>MIN(_xll.ohPack($E$3:$E$43))</f>
        <v>0.99808158504521061</v>
      </c>
      <c r="D21" s="29"/>
      <c r="E21" s="87">
        <v>1.0002615514779267</v>
      </c>
      <c r="F21" s="29"/>
      <c r="G21" s="182" t="str">
        <f>MktData!O40</f>
        <v>M7</v>
      </c>
      <c r="H21" s="201" t="str">
        <f t="shared" si="7"/>
        <v>EURFUT_M7</v>
      </c>
      <c r="I21" s="184">
        <f>_xll.qlInterestRateIndexFixingDate($C$15,_xll.qlIMMdate(G21,evaluationDate,trigger))</f>
        <v>42905</v>
      </c>
      <c r="J21" s="64" t="str">
        <f>MktData!Q40</f>
        <v>EURFUT_M7#0005</v>
      </c>
      <c r="K21" s="64"/>
      <c r="L21" s="186">
        <f>_xll.qlIndexFixing($C$15,I21,TRUE,)</f>
        <v>-3.2206922529911725E-3</v>
      </c>
      <c r="M21" s="186">
        <f>1-_xll.qlQuoteValue(J21,MktTrigger3M)/100</f>
        <v>-3.2749999999999169E-3</v>
      </c>
      <c r="N21" s="192">
        <f t="shared" si="0"/>
        <v>0.54307747008744323</v>
      </c>
      <c r="Q21" s="155" t="s">
        <v>150</v>
      </c>
      <c r="R21" s="156">
        <f>MIN(_xll.ohPack($T$3:$T$43))</f>
        <v>0.99997927657401187</v>
      </c>
      <c r="S21" s="29"/>
      <c r="T21" s="87">
        <v>1.00050905796588</v>
      </c>
      <c r="U21" s="29"/>
      <c r="V21" s="182" t="str">
        <f>MktData!O49</f>
        <v>6Y</v>
      </c>
      <c r="W21" s="201" t="str">
        <f t="shared" si="5"/>
        <v>EURBASISSWAP12M_6Y</v>
      </c>
      <c r="X21" s="184">
        <f t="shared" si="8"/>
        <v>42424</v>
      </c>
      <c r="Y21" s="64" t="str">
        <f>MktData!W49</f>
        <v>EURBASISSWAP12M_6Y#0005</v>
      </c>
      <c r="Z21" s="64" t="str">
        <f>_xll.qlSwapIndex(,,V21,2,Currency,Calendar,'12MContinuousBasisBootstrap'!$BJ$24,'12MContinuousBasisBootstrap'!$BK$24,'12MContinuousBasisBootstrap'!$BL$24,$R$15,Discounting)</f>
        <v>obj_00358#0141</v>
      </c>
      <c r="AA21" s="186">
        <f>_xll.qlIndexFixing(Z21,X21,TRUE,)</f>
        <v>2.7453151450580011E-3</v>
      </c>
      <c r="AB21" s="186">
        <f>_xll.qlQuoteValue(Y21,MktTrigger12M)</f>
        <v>2.7500000000000003E-3</v>
      </c>
      <c r="AC21" s="192">
        <f t="shared" si="1"/>
        <v>-4.6848549419991649E-2</v>
      </c>
      <c r="AF21" s="155" t="s">
        <v>150</v>
      </c>
      <c r="AG21" s="156">
        <f>MIN(_xll.ohPack($AI$3:$AI$43))</f>
        <v>0.99928046389762626</v>
      </c>
      <c r="AH21" s="29"/>
      <c r="AI21" s="87">
        <v>1.000522368754601</v>
      </c>
      <c r="AJ21" s="29"/>
      <c r="AK21" s="182" t="str">
        <f>MktData!O51</f>
        <v>8Y</v>
      </c>
      <c r="AL21" s="201" t="str">
        <f t="shared" si="6"/>
        <v>EURSWAP1M_8Y</v>
      </c>
      <c r="AM21" s="184">
        <f t="shared" si="3"/>
        <v>42424</v>
      </c>
      <c r="AN21" s="64" t="str">
        <f>MktData!AD38</f>
        <v>EURSWAP1M_8Y#0005</v>
      </c>
      <c r="AO21" s="64" t="str">
        <f>_xll.qlSwapIndex(,,AK21,2,Currency,Calendar,'[1]1MContinuousBasisBootstrap'!$BJ$18,'[1]1MContinuousBasisBootstrap'!$BK$18,'[1]1MContinuousBasisBootstrap'!$BL$18,$AG$15,Discounting)</f>
        <v>obj_003b7#0147</v>
      </c>
      <c r="AP21" s="186">
        <f>_xll.qlIndexFixing(AO21,AM21,TRUE,)</f>
        <v>7.5536413852630231E-4</v>
      </c>
      <c r="AQ21" s="186">
        <f>_xll.qlQuoteValue(AN21,MktTrigger1M)</f>
        <v>6.9000000000000008E-4</v>
      </c>
      <c r="AR21" s="192">
        <f t="shared" si="2"/>
        <v>0.6536413852630224</v>
      </c>
    </row>
    <row r="22" spans="2:44">
      <c r="E22" s="87">
        <v>1.0002670616150513</v>
      </c>
      <c r="G22" s="182" t="str">
        <f>MktData!O41</f>
        <v>U7</v>
      </c>
      <c r="H22" s="201" t="str">
        <f t="shared" si="7"/>
        <v>EURFUT_U7</v>
      </c>
      <c r="I22" s="184">
        <f>_xll.qlInterestRateIndexFixingDate($C$15,_xll.qlIMMdate(G22,evaluationDate,trigger))</f>
        <v>42996</v>
      </c>
      <c r="J22" s="64" t="str">
        <f>MktData!Q41</f>
        <v>EURFUT_U7#0005</v>
      </c>
      <c r="K22" s="64"/>
      <c r="L22" s="186">
        <f>_xll.qlIndexFixing($C$15,I22,TRUE,)</f>
        <v>-3.12892120896055E-3</v>
      </c>
      <c r="M22" s="186">
        <f>1-_xll.qlQuoteValue(J22,MktTrigger3M)/100</f>
        <v>-3.1250000000000444E-3</v>
      </c>
      <c r="N22" s="192">
        <f t="shared" si="0"/>
        <v>-3.9212089605056288E-2</v>
      </c>
      <c r="T22" s="87">
        <v>1.0006927584860619</v>
      </c>
      <c r="V22" s="182" t="str">
        <f>MktData!O50</f>
        <v>7Y</v>
      </c>
      <c r="W22" s="201" t="str">
        <f t="shared" si="5"/>
        <v>EURBASISSWAP12M_7Y</v>
      </c>
      <c r="X22" s="184">
        <f t="shared" si="8"/>
        <v>42424</v>
      </c>
      <c r="Y22" s="64" t="str">
        <f>MktData!W50</f>
        <v>EURBASISSWAP12M_7Y#0005</v>
      </c>
      <c r="Z22" s="64" t="str">
        <f>_xll.qlSwapIndex(,,V22,2,Currency,Calendar,'12MContinuousBasisBootstrap'!$BJ$24,'12MContinuousBasisBootstrap'!$BK$24,'12MContinuousBasisBootstrap'!$BL$24,$R$15,Discounting)</f>
        <v>obj_0035c#0141</v>
      </c>
      <c r="AA22" s="186">
        <f>_xll.qlIndexFixing(Z22,X22,TRUE,)</f>
        <v>3.768078946013081E-3</v>
      </c>
      <c r="AB22" s="186">
        <f>_xll.qlQuoteValue(Y22,MktTrigger12M)</f>
        <v>3.7699999999999999E-3</v>
      </c>
      <c r="AC22" s="192">
        <f t="shared" si="1"/>
        <v>-1.9210539869188824E-2</v>
      </c>
      <c r="AI22" s="87">
        <v>1.0003837461244194</v>
      </c>
      <c r="AK22" s="182" t="str">
        <f>MktData!O52</f>
        <v>9Y</v>
      </c>
      <c r="AL22" s="201" t="str">
        <f t="shared" si="6"/>
        <v>EURSWAP1M_9Y</v>
      </c>
      <c r="AM22" s="184">
        <f t="shared" si="3"/>
        <v>42424</v>
      </c>
      <c r="AN22" s="64" t="str">
        <f>MktData!AD39</f>
        <v>EURSWAP1M_9Y#0005</v>
      </c>
      <c r="AO22" s="64" t="str">
        <f>_xll.qlSwapIndex(,,AK22,2,Currency,Calendar,'[1]1MContinuousBasisBootstrap'!$BJ$18,'[1]1MContinuousBasisBootstrap'!$BK$18,'[1]1MContinuousBasisBootstrap'!$BL$18,$AG$15,Discounting)</f>
        <v>obj_003af#0147</v>
      </c>
      <c r="AP22" s="186">
        <f>_xll.qlIndexFixing(AO22,AM22,TRUE,)</f>
        <v>1.8382994175436492E-3</v>
      </c>
      <c r="AQ22" s="186">
        <f>_xll.qlQuoteValue(AN22,MktTrigger1M)</f>
        <v>1.7799999999999999E-3</v>
      </c>
      <c r="AR22" s="192">
        <f t="shared" si="2"/>
        <v>0.58299417543649334</v>
      </c>
    </row>
    <row r="23" spans="2:44">
      <c r="E23" s="87">
        <v>1.0003208749345101</v>
      </c>
      <c r="G23" s="183" t="str">
        <f>MktData!O42</f>
        <v>Z7</v>
      </c>
      <c r="H23" s="202" t="str">
        <f t="shared" si="7"/>
        <v>EURFUT_Z7</v>
      </c>
      <c r="I23" s="185">
        <f>_xll.qlInterestRateIndexFixingDate($C$15,_xll.qlIMMdate(G23,evaluationDate,trigger))</f>
        <v>43087</v>
      </c>
      <c r="J23" s="65" t="str">
        <f>MktData!Q42</f>
        <v>EURFUT_Z7#0005</v>
      </c>
      <c r="K23" s="65"/>
      <c r="L23" s="187">
        <f>_xll.qlIndexFixing($C$15,I23,TRUE,)</f>
        <v>-2.8529810522348598E-3</v>
      </c>
      <c r="M23" s="187">
        <f>1-_xll.qlQuoteValue(J23,MktTrigger3M)/100</f>
        <v>-2.8749999999999609E-3</v>
      </c>
      <c r="N23" s="193">
        <f t="shared" si="0"/>
        <v>0.2201894776510116</v>
      </c>
      <c r="T23" s="87">
        <v>1.0006626312772706</v>
      </c>
      <c r="V23" s="182" t="str">
        <f>MktData!O51</f>
        <v>8Y</v>
      </c>
      <c r="W23" s="201" t="str">
        <f t="shared" si="5"/>
        <v>EURBASISSWAP12M_8Y</v>
      </c>
      <c r="X23" s="184">
        <f t="shared" si="8"/>
        <v>42424</v>
      </c>
      <c r="Y23" s="64" t="str">
        <f>MktData!W51</f>
        <v>EURBASISSWAP12M_8Y#0005</v>
      </c>
      <c r="Z23" s="64" t="str">
        <f>_xll.qlSwapIndex(,,V23,2,Currency,Calendar,'12MContinuousBasisBootstrap'!$BJ$24,'12MContinuousBasisBootstrap'!$BK$24,'12MContinuousBasisBootstrap'!$BL$24,$R$15,Discounting)</f>
        <v>obj_00361#0141</v>
      </c>
      <c r="AA23" s="186">
        <f>_xll.qlIndexFixing(Z23,X23,TRUE,)</f>
        <v>4.8089039497806498E-3</v>
      </c>
      <c r="AB23" s="186">
        <f>_xll.qlQuoteValue(Y23,MktTrigger12M)</f>
        <v>4.79E-3</v>
      </c>
      <c r="AC23" s="192">
        <f t="shared" si="1"/>
        <v>0.18903949780649765</v>
      </c>
      <c r="AI23" s="87">
        <v>1.0004166138271247</v>
      </c>
      <c r="AK23" s="182" t="str">
        <f>MktData!O53</f>
        <v>10Y</v>
      </c>
      <c r="AL23" s="201" t="str">
        <f t="shared" si="6"/>
        <v>EURSWAP1M_10Y</v>
      </c>
      <c r="AM23" s="184">
        <f t="shared" si="3"/>
        <v>42424</v>
      </c>
      <c r="AN23" s="64" t="str">
        <f>MktData!AD40</f>
        <v>EURSWAP1M_10Y#0005</v>
      </c>
      <c r="AO23" s="64" t="str">
        <f>_xll.qlSwapIndex(,,AK23,2,Currency,Calendar,'[1]1MContinuousBasisBootstrap'!$BJ$18,'[1]1MContinuousBasisBootstrap'!$BK$18,'[1]1MContinuousBasisBootstrap'!$BL$18,$AG$15,Discounting)</f>
        <v>obj_003b2#0147</v>
      </c>
      <c r="AP23" s="186">
        <f>_xll.qlIndexFixing(AO23,AM23,TRUE,)</f>
        <v>2.8090856567560933E-3</v>
      </c>
      <c r="AQ23" s="186">
        <f>_xll.qlQuoteValue(AN23,MktTrigger1M)</f>
        <v>2.7700000000000003E-3</v>
      </c>
      <c r="AR23" s="192">
        <f t="shared" si="2"/>
        <v>0.39085656756092985</v>
      </c>
    </row>
    <row r="24" spans="2:44" ht="33.75">
      <c r="B24" s="277" t="s">
        <v>265</v>
      </c>
      <c r="C24" s="279">
        <f>MAX(ABS(N3:N41))</f>
        <v>0.88028824728200639</v>
      </c>
      <c r="E24" s="87">
        <v>1.0002483243970663</v>
      </c>
      <c r="G24" s="182" t="str">
        <f>MktData!O45</f>
        <v>2Y</v>
      </c>
      <c r="H24" s="201" t="str">
        <f t="shared" ref="H24:H41" si="9">LEFT(J24,LEN(J24)-5)</f>
        <v>EURSWAP3M_2Y</v>
      </c>
      <c r="I24" s="184">
        <f t="shared" ref="I24" si="10">evaluationDate</f>
        <v>42424</v>
      </c>
      <c r="J24" s="64" t="str">
        <f>MktData!Q45</f>
        <v>EURSWAP3M_2Y#0005</v>
      </c>
      <c r="K24" s="64" t="str">
        <f>_xll.qlSwapIndex(,,G24,2,Currency,Calendar,'3MContinuousBasisBootstrap'!$BJ$24,'3MContinuousBasisBootstrap'!$BK$24,'3MContinuousBasisBootstrap'!$BL$24,$C$15,Discounting)</f>
        <v>obj_003a0#0162</v>
      </c>
      <c r="L24" s="186">
        <f>_xll.qlIndexFixing(K24,I24,TRUE,)</f>
        <v>-2.9619711752717987E-3</v>
      </c>
      <c r="M24" s="186">
        <f>_xll.qlQuoteValue(J24,MktTrigger3M)</f>
        <v>-3.0499999999999993E-3</v>
      </c>
      <c r="N24" s="192">
        <f t="shared" si="0"/>
        <v>0.88028824728200639</v>
      </c>
      <c r="Q24" s="277" t="s">
        <v>265</v>
      </c>
      <c r="R24" s="279">
        <f t="array" ref="R24">MAX(ABS(AC3:AC41))</f>
        <v>4.490841767918262</v>
      </c>
      <c r="T24" s="87">
        <v>1.0006375579562949</v>
      </c>
      <c r="V24" s="182" t="str">
        <f>MktData!O52</f>
        <v>9Y</v>
      </c>
      <c r="W24" s="201" t="str">
        <f t="shared" si="5"/>
        <v>EURBASISSWAP12M_9Y</v>
      </c>
      <c r="X24" s="184">
        <f t="shared" ref="X24" si="11">evaluationDate</f>
        <v>42424</v>
      </c>
      <c r="Y24" s="64" t="str">
        <f>MktData!W52</f>
        <v>EURBASISSWAP12M_9Y#0005</v>
      </c>
      <c r="Z24" s="64" t="str">
        <f>_xll.qlSwapIndex(,,V24,2,Currency,Calendar,'12MContinuousBasisBootstrap'!$BJ$24,'12MContinuousBasisBootstrap'!$BK$24,'12MContinuousBasisBootstrap'!$BL$24,$R$15,Discounting)</f>
        <v>obj_00360#0141</v>
      </c>
      <c r="AA24" s="186">
        <f>_xll.qlIndexFixing(Z24,X24,TRUE,)</f>
        <v>5.7821827005871268E-3</v>
      </c>
      <c r="AB24" s="186">
        <f>_xll.qlQuoteValue(Y24,MktTrigger12M)</f>
        <v>5.7299999999999999E-3</v>
      </c>
      <c r="AC24" s="192">
        <f t="shared" si="1"/>
        <v>0.52182700587126951</v>
      </c>
      <c r="AF24" s="277" t="s">
        <v>265</v>
      </c>
      <c r="AG24" s="279">
        <f t="array" ref="AG24">MAX(ABS(AR3:AR41))</f>
        <v>1.1449662836007444</v>
      </c>
      <c r="AI24" s="87">
        <v>1.0003023695331363</v>
      </c>
      <c r="AK24" s="182" t="str">
        <f>MktData!O54</f>
        <v>11Y</v>
      </c>
      <c r="AL24" s="201" t="str">
        <f t="shared" si="6"/>
        <v>EURSWAP1M_11Y</v>
      </c>
      <c r="AM24" s="184">
        <f t="shared" ref="AM24:AM32" si="12">evaluationDate</f>
        <v>42424</v>
      </c>
      <c r="AN24" s="64" t="str">
        <f>MktData!AD41</f>
        <v>EURSWAP1M_11Y#0005</v>
      </c>
      <c r="AO24" s="64" t="str">
        <f>_xll.qlSwapIndex(,,AK24,2,Currency,Calendar,'[1]1MContinuousBasisBootstrap'!$BJ$18,'[1]1MContinuousBasisBootstrap'!$BK$18,'[1]1MContinuousBasisBootstrap'!$BL$18,$AG$15,Discounting)</f>
        <v>obj_003ad#0147</v>
      </c>
      <c r="AP24" s="186">
        <f>_xll.qlIndexFixing(AO24,AM24,TRUE,)</f>
        <v>3.6985602981682076E-3</v>
      </c>
      <c r="AQ24" s="186">
        <f>_xll.qlQuoteValue(AN24,MktTrigger1M)</f>
        <v>3.6600000000000001E-3</v>
      </c>
      <c r="AR24" s="192">
        <f t="shared" si="2"/>
        <v>0.38560298168207557</v>
      </c>
    </row>
    <row r="25" spans="2:44" ht="45">
      <c r="B25" s="277" t="s">
        <v>266</v>
      </c>
      <c r="C25" s="279">
        <f>SQRT(SUMPRODUCT($N$3:$N$41,$N$3:$N$41)/COUNT($N$3:$N$41))</f>
        <v>1.4180878589905885</v>
      </c>
      <c r="E25" s="87">
        <v>1.0000962903960902</v>
      </c>
      <c r="G25" s="182" t="str">
        <f>MktData!O46</f>
        <v>3Y</v>
      </c>
      <c r="H25" s="201" t="str">
        <f t="shared" si="9"/>
        <v>EURSWAP3M_3Y</v>
      </c>
      <c r="I25" s="184">
        <f t="shared" ref="I25:I41" si="13">evaluationDate</f>
        <v>42424</v>
      </c>
      <c r="J25" s="64" t="str">
        <f>MktData!Q46</f>
        <v>EURSWAP3M_3Y#0005</v>
      </c>
      <c r="K25" s="64" t="str">
        <f>_xll.qlSwapIndex(,,G25,2,Currency,Calendar,'3MContinuousBasisBootstrap'!$BJ$24,'3MContinuousBasisBootstrap'!$BK$24,'3MContinuousBasisBootstrap'!$BL$24,$C$15,Discounting)</f>
        <v>obj_0039b#0162</v>
      </c>
      <c r="L25" s="186">
        <f>_xll.qlIndexFixing(K25,I25,TRUE,)</f>
        <v>-2.5966060803828931E-3</v>
      </c>
      <c r="M25" s="186">
        <f>_xll.qlQuoteValue(J25,MktTrigger3M)</f>
        <v>-2.6800000000000001E-3</v>
      </c>
      <c r="N25" s="192">
        <f t="shared" si="0"/>
        <v>0.83393919617107037</v>
      </c>
      <c r="Q25" s="277" t="s">
        <v>266</v>
      </c>
      <c r="R25" s="279">
        <f>SQRT(SUMPRODUCT($AC$3:$AC$34,$AC$3:$AC$34)/COUNT($AC$3:$AC$34))</f>
        <v>2.1116205746975116</v>
      </c>
      <c r="T25" s="87">
        <v>1.0006039427342854</v>
      </c>
      <c r="V25" s="182" t="str">
        <f>MktData!O53</f>
        <v>10Y</v>
      </c>
      <c r="W25" s="201" t="str">
        <f t="shared" si="5"/>
        <v>EURBASISSWAP12M_10Y</v>
      </c>
      <c r="X25" s="184">
        <f t="shared" ref="X25:X34" si="14">evaluationDate</f>
        <v>42424</v>
      </c>
      <c r="Y25" s="64" t="str">
        <f>MktData!W53</f>
        <v>EURBASISSWAP12M_10Y#0005</v>
      </c>
      <c r="Z25" s="64" t="str">
        <f>_xll.qlSwapIndex(,,V25,2,Currency,Calendar,'12MContinuousBasisBootstrap'!$BJ$24,'12MContinuousBasisBootstrap'!$BK$24,'12MContinuousBasisBootstrap'!$BL$24,$R$15,Discounting)</f>
        <v>obj_0035e#0141</v>
      </c>
      <c r="AA25" s="186">
        <f>_xll.qlIndexFixing(Z25,X25,TRUE,)</f>
        <v>6.638372573338186E-3</v>
      </c>
      <c r="AB25" s="186">
        <f>_xll.qlQuoteValue(Y25,MktTrigger12M)</f>
        <v>6.579999999999999E-3</v>
      </c>
      <c r="AC25" s="192">
        <f t="shared" si="1"/>
        <v>0.58372573338186928</v>
      </c>
      <c r="AF25" s="277" t="s">
        <v>266</v>
      </c>
      <c r="AG25" s="279">
        <f>SQRT(SUMPRODUCT($AR$3:$AR$32,$AR$3:$AR$32)/COUNT($AR$3:$AR$32))</f>
        <v>0.57935107382432249</v>
      </c>
      <c r="AI25" s="87">
        <v>1.0003270013799392</v>
      </c>
      <c r="AK25" s="182" t="str">
        <f>MktData!O55</f>
        <v>12Y</v>
      </c>
      <c r="AL25" s="201" t="str">
        <f t="shared" si="6"/>
        <v>EURSWAP1M_12Y</v>
      </c>
      <c r="AM25" s="184">
        <f t="shared" si="12"/>
        <v>42424</v>
      </c>
      <c r="AN25" s="64" t="str">
        <f>MktData!AD42</f>
        <v>EURSWAP1M_12Y#0005</v>
      </c>
      <c r="AO25" s="64" t="str">
        <f>_xll.qlSwapIndex(,,AK25,2,Currency,Calendar,'[1]1MContinuousBasisBootstrap'!$BJ$18,'[1]1MContinuousBasisBootstrap'!$BK$18,'[1]1MContinuousBasisBootstrap'!$BL$18,$AG$15,Discounting)</f>
        <v>obj_003b6#0147</v>
      </c>
      <c r="AP25" s="186">
        <f>_xll.qlIndexFixing(AO25,AM25,TRUE,)</f>
        <v>4.4763351868604313E-3</v>
      </c>
      <c r="AQ25" s="186">
        <f>_xll.qlQuoteValue(AN25,MktTrigger1M)</f>
        <v>4.4499999999999991E-3</v>
      </c>
      <c r="AR25" s="192">
        <f t="shared" si="2"/>
        <v>0.26335186860432236</v>
      </c>
    </row>
    <row r="26" spans="2:44">
      <c r="E26" s="87">
        <v>1.0000779641469304</v>
      </c>
      <c r="G26" s="182" t="str">
        <f>MktData!O47</f>
        <v>4Y</v>
      </c>
      <c r="H26" s="201" t="str">
        <f t="shared" si="9"/>
        <v>EURSWAP3M_4Y</v>
      </c>
      <c r="I26" s="184">
        <f t="shared" si="13"/>
        <v>42424</v>
      </c>
      <c r="J26" s="64" t="str">
        <f>MktData!Q47</f>
        <v>EURSWAP3M_4Y#0005</v>
      </c>
      <c r="K26" s="64" t="str">
        <f>_xll.qlSwapIndex(,,G26,2,Currency,Calendar,'3MContinuousBasisBootstrap'!$BJ$24,'3MContinuousBasisBootstrap'!$BK$24,'3MContinuousBasisBootstrap'!$BL$24,$C$15,Discounting)</f>
        <v>obj_00396#0162</v>
      </c>
      <c r="L26" s="186">
        <f>_xll.qlIndexFixing(K26,I26,TRUE,)</f>
        <v>-1.9457462195343188E-3</v>
      </c>
      <c r="M26" s="186">
        <f>_xll.qlQuoteValue(J26,MktTrigger3M)</f>
        <v>-1.99E-3</v>
      </c>
      <c r="N26" s="192">
        <f t="shared" si="0"/>
        <v>0.44253780465681192</v>
      </c>
      <c r="T26" s="87">
        <v>1.0005571380685101</v>
      </c>
      <c r="V26" s="182" t="str">
        <f>MktData!O54</f>
        <v>11Y</v>
      </c>
      <c r="W26" s="201" t="str">
        <f t="shared" si="5"/>
        <v>EURBASISSWAP12M_11Y</v>
      </c>
      <c r="X26" s="184">
        <f t="shared" si="14"/>
        <v>42424</v>
      </c>
      <c r="Y26" s="64" t="str">
        <f>MktData!W54</f>
        <v>EURBASISSWAP12M_11Y#0005</v>
      </c>
      <c r="Z26" s="64" t="str">
        <f>_xll.qlSwapIndex(,,V26,2,Currency,Calendar,'12MContinuousBasisBootstrap'!$BJ$24,'12MContinuousBasisBootstrap'!$BK$24,'12MContinuousBasisBootstrap'!$BL$24,$R$15,Discounting)</f>
        <v>obj_00365#0141</v>
      </c>
      <c r="AA26" s="186">
        <f>_xll.qlIndexFixing(Z26,X26,TRUE,)</f>
        <v>7.4122236210075144E-3</v>
      </c>
      <c r="AB26" s="186">
        <f>_xll.qlQuoteValue(Y26,MktTrigger12M)</f>
        <v>7.3200000000000001E-3</v>
      </c>
      <c r="AC26" s="192">
        <f t="shared" si="1"/>
        <v>0.92223621007514289</v>
      </c>
      <c r="AI26" s="87">
        <v>1.0010530709752747</v>
      </c>
      <c r="AK26" s="182" t="str">
        <f>MktData!O56</f>
        <v>15Y</v>
      </c>
      <c r="AL26" s="201" t="str">
        <f t="shared" si="6"/>
        <v>EURSWAP1M_15Y</v>
      </c>
      <c r="AM26" s="184">
        <f t="shared" si="12"/>
        <v>42424</v>
      </c>
      <c r="AN26" s="64" t="str">
        <f>MktData!AD43</f>
        <v>EURSWAP1M_15Y#0005</v>
      </c>
      <c r="AO26" s="64" t="str">
        <f>_xll.qlSwapIndex(,,AK26,2,Currency,Calendar,'[1]1MContinuousBasisBootstrap'!$BJ$18,'[1]1MContinuousBasisBootstrap'!$BK$18,'[1]1MContinuousBasisBootstrap'!$BL$18,$AG$15,Discounting)</f>
        <v>obj_003c7#0147</v>
      </c>
      <c r="AP26" s="186">
        <f>_xll.qlIndexFixing(AO26,AM26,TRUE,)</f>
        <v>6.2329398315093586E-3</v>
      </c>
      <c r="AQ26" s="186">
        <f>_xll.qlQuoteValue(AN26,MktTrigger1M)</f>
        <v>6.2100000000000002E-3</v>
      </c>
      <c r="AR26" s="192">
        <f t="shared" si="2"/>
        <v>0.2293983150935836</v>
      </c>
    </row>
    <row r="27" spans="2:44">
      <c r="E27" s="87">
        <v>0.99994807470893254</v>
      </c>
      <c r="G27" s="182" t="str">
        <f>MktData!O48</f>
        <v>5Y</v>
      </c>
      <c r="H27" s="201" t="str">
        <f t="shared" si="9"/>
        <v>EURSWAP3M_5Y</v>
      </c>
      <c r="I27" s="184">
        <f t="shared" si="13"/>
        <v>42424</v>
      </c>
      <c r="J27" s="64" t="str">
        <f>MktData!Q48</f>
        <v>EURSWAP3M_5Y#0005</v>
      </c>
      <c r="K27" s="64" t="str">
        <f>_xll.qlSwapIndex(,,G27,2,Currency,Calendar,'3MContinuousBasisBootstrap'!$BJ$24,'3MContinuousBasisBootstrap'!$BK$24,'3MContinuousBasisBootstrap'!$BL$24,$C$15,Discounting)</f>
        <v>obj_0039c#0162</v>
      </c>
      <c r="L27" s="186">
        <f>_xll.qlIndexFixing(K27,I27,TRUE,)</f>
        <v>-1.1151460215029594E-3</v>
      </c>
      <c r="M27" s="186">
        <f>_xll.qlQuoteValue(J27,MktTrigger3M)</f>
        <v>-1.1200000000000001E-3</v>
      </c>
      <c r="N27" s="192">
        <f t="shared" si="0"/>
        <v>4.8539784970407472E-2</v>
      </c>
      <c r="T27" s="87">
        <v>1.0005236303966407</v>
      </c>
      <c r="V27" s="182" t="str">
        <f>MktData!O55</f>
        <v>12Y</v>
      </c>
      <c r="W27" s="201" t="str">
        <f t="shared" si="5"/>
        <v>EURBASISSWAP12M_12Y</v>
      </c>
      <c r="X27" s="184">
        <f t="shared" si="14"/>
        <v>42424</v>
      </c>
      <c r="Y27" s="64" t="str">
        <f>MktData!W55</f>
        <v>EURBASISSWAP12M_12Y#0005</v>
      </c>
      <c r="Z27" s="64" t="str">
        <f>_xll.qlSwapIndex(,,V27,2,Currency,Calendar,'12MContinuousBasisBootstrap'!$BJ$24,'12MContinuousBasisBootstrap'!$BK$24,'12MContinuousBasisBootstrap'!$BL$24,$R$15,Discounting)</f>
        <v>obj_00363#0141</v>
      </c>
      <c r="AA27" s="186">
        <f>_xll.qlIndexFixing(Z27,X27,TRUE,)</f>
        <v>8.0746229511755932E-3</v>
      </c>
      <c r="AB27" s="186">
        <f>_xll.qlQuoteValue(Y27,MktTrigger12M)</f>
        <v>7.980000000000001E-3</v>
      </c>
      <c r="AC27" s="192">
        <f t="shared" si="1"/>
        <v>0.94622951175592218</v>
      </c>
      <c r="AI27" s="87">
        <v>1.0009947038633291</v>
      </c>
      <c r="AK27" s="182" t="str">
        <f>MktData!O57</f>
        <v>20Y</v>
      </c>
      <c r="AL27" s="201" t="str">
        <f t="shared" si="6"/>
        <v>EURSWAP1M_20Y</v>
      </c>
      <c r="AM27" s="184">
        <f t="shared" si="12"/>
        <v>42424</v>
      </c>
      <c r="AN27" s="64" t="str">
        <f>MktData!AD44</f>
        <v>EURSWAP1M_20Y#0005</v>
      </c>
      <c r="AO27" s="64" t="str">
        <f>_xll.qlSwapIndex(,,AK27,2,Currency,Calendar,'[1]1MContinuousBasisBootstrap'!$BJ$18,'[1]1MContinuousBasisBootstrap'!$BK$18,'[1]1MContinuousBasisBootstrap'!$BL$18,$AG$15,Discounting)</f>
        <v>obj_003b8#0147</v>
      </c>
      <c r="AP27" s="186">
        <f>_xll.qlIndexFixing(AO27,AM27,TRUE,)</f>
        <v>7.7012396327131478E-3</v>
      </c>
      <c r="AQ27" s="186">
        <f>_xll.qlQuoteValue(AN27,MktTrigger1M)</f>
        <v>7.6500000000000005E-3</v>
      </c>
      <c r="AR27" s="192">
        <f t="shared" si="2"/>
        <v>0.51239632713147298</v>
      </c>
    </row>
    <row r="28" spans="2:44">
      <c r="E28" s="87">
        <v>0.99975244001985486</v>
      </c>
      <c r="G28" s="182" t="str">
        <f>MktData!O49</f>
        <v>6Y</v>
      </c>
      <c r="H28" s="201" t="str">
        <f t="shared" si="9"/>
        <v>EURSWAP3M_6Y</v>
      </c>
      <c r="I28" s="184">
        <f t="shared" si="13"/>
        <v>42424</v>
      </c>
      <c r="J28" s="64" t="str">
        <f>MktData!Q49</f>
        <v>EURSWAP3M_6Y#0005</v>
      </c>
      <c r="K28" s="64" t="str">
        <f>_xll.qlSwapIndex(,,G28,2,Currency,Calendar,'3MContinuousBasisBootstrap'!$BJ$24,'3MContinuousBasisBootstrap'!$BK$24,'3MContinuousBasisBootstrap'!$BL$24,$C$15,Discounting)</f>
        <v>obj_003a1#0162</v>
      </c>
      <c r="L28" s="186">
        <f>_xll.qlIndexFixing(K28,I28,TRUE,)</f>
        <v>-8.9017006278030347E-5</v>
      </c>
      <c r="M28" s="186">
        <f>_xll.qlQuoteValue(J28,MktTrigger3M)</f>
        <v>-8.9999999999999979E-5</v>
      </c>
      <c r="N28" s="192">
        <f t="shared" si="0"/>
        <v>9.8299372196963171E-3</v>
      </c>
      <c r="T28" s="87">
        <v>1.0006113452102916</v>
      </c>
      <c r="V28" s="182" t="str">
        <f>MktData!O56</f>
        <v>15Y</v>
      </c>
      <c r="W28" s="201" t="str">
        <f t="shared" si="5"/>
        <v>EURBASISSWAP12M_15Y</v>
      </c>
      <c r="X28" s="184">
        <f t="shared" si="14"/>
        <v>42424</v>
      </c>
      <c r="Y28" s="64" t="str">
        <f>MktData!W56</f>
        <v>EURBASISSWAP12M_15Y#0005</v>
      </c>
      <c r="Z28" s="64" t="str">
        <f>_xll.qlSwapIndex(,,V28,2,Currency,Calendar,'12MContinuousBasisBootstrap'!$BJ$24,'12MContinuousBasisBootstrap'!$BK$24,'12MContinuousBasisBootstrap'!$BL$24,$R$15,Discounting)</f>
        <v>obj_00368#0141</v>
      </c>
      <c r="AA28" s="186">
        <f>_xll.qlIndexFixing(Z28,X28,TRUE,)</f>
        <v>9.505742631222865E-3</v>
      </c>
      <c r="AB28" s="186">
        <f>_xll.qlQuoteValue(Y28,MktTrigger12M)</f>
        <v>9.4000000000000004E-3</v>
      </c>
      <c r="AC28" s="192">
        <f t="shared" si="1"/>
        <v>1.057426312228646</v>
      </c>
      <c r="AI28" s="87">
        <v>1.0006623129422485</v>
      </c>
      <c r="AK28" s="182" t="str">
        <f>MktData!O58</f>
        <v>25Y</v>
      </c>
      <c r="AL28" s="201" t="str">
        <f t="shared" si="6"/>
        <v>EURSWAP1M_25Y</v>
      </c>
      <c r="AM28" s="184">
        <f t="shared" si="12"/>
        <v>42424</v>
      </c>
      <c r="AN28" s="64" t="str">
        <f>MktData!AD45</f>
        <v>EURSWAP1M_25Y#0005</v>
      </c>
      <c r="AO28" s="64" t="str">
        <f>_xll.qlSwapIndex(,,AK28,2,Currency,Calendar,'[1]1MContinuousBasisBootstrap'!$BJ$18,'[1]1MContinuousBasisBootstrap'!$BK$18,'[1]1MContinuousBasisBootstrap'!$BL$18,$AG$15,Discounting)</f>
        <v>obj_003bd#0147</v>
      </c>
      <c r="AP28" s="186">
        <f>_xll.qlIndexFixing(AO28,AM28,TRUE,)</f>
        <v>8.2400027205175377E-3</v>
      </c>
      <c r="AQ28" s="186">
        <f>_xll.qlQuoteValue(AN28,MktTrigger1M)</f>
        <v>8.2000000000000007E-3</v>
      </c>
      <c r="AR28" s="192">
        <f t="shared" si="2"/>
        <v>0.40002720517537049</v>
      </c>
    </row>
    <row r="29" spans="2:44">
      <c r="E29" s="87">
        <v>0.99957910421771612</v>
      </c>
      <c r="G29" s="182" t="str">
        <f>MktData!O50</f>
        <v>7Y</v>
      </c>
      <c r="H29" s="201" t="str">
        <f t="shared" si="9"/>
        <v>EURSWAP3M_7Y</v>
      </c>
      <c r="I29" s="184">
        <f t="shared" si="13"/>
        <v>42424</v>
      </c>
      <c r="J29" s="64" t="str">
        <f>MktData!Q50</f>
        <v>EURSWAP3M_7Y#0005</v>
      </c>
      <c r="K29" s="64" t="str">
        <f>_xll.qlSwapIndex(,,G29,2,Currency,Calendar,'3MContinuousBasisBootstrap'!$BJ$24,'3MContinuousBasisBootstrap'!$BK$24,'3MContinuousBasisBootstrap'!$BL$24,$C$15,Discounting)</f>
        <v>obj_0039a#0162</v>
      </c>
      <c r="L29" s="186">
        <f>_xll.qlIndexFixing(K29,I29,TRUE,)</f>
        <v>1.0023175513756029E-3</v>
      </c>
      <c r="M29" s="186">
        <f>_xll.qlQuoteValue(J29,MktTrigger3M)</f>
        <v>1.0200000000000001E-3</v>
      </c>
      <c r="N29" s="192">
        <f t="shared" si="0"/>
        <v>-0.17682448624397165</v>
      </c>
      <c r="T29" s="87">
        <v>1.0004475755860132</v>
      </c>
      <c r="V29" s="182" t="str">
        <f>MktData!O57</f>
        <v>20Y</v>
      </c>
      <c r="W29" s="201" t="str">
        <f t="shared" si="5"/>
        <v>EURBASISSWAP12M_20Y</v>
      </c>
      <c r="X29" s="184">
        <f t="shared" si="14"/>
        <v>42424</v>
      </c>
      <c r="Y29" s="64" t="str">
        <f>MktData!W57</f>
        <v>EURBASISSWAP12M_20Y#0005</v>
      </c>
      <c r="Z29" s="64" t="str">
        <f>_xll.qlSwapIndex(,,V29,2,Currency,Calendar,'12MContinuousBasisBootstrap'!$BJ$24,'12MContinuousBasisBootstrap'!$BK$24,'12MContinuousBasisBootstrap'!$BL$24,$R$15,Discounting)</f>
        <v>obj_00366#0141</v>
      </c>
      <c r="AA29" s="186">
        <f>_xll.qlIndexFixing(Z29,X29,TRUE,)</f>
        <v>1.0517903462706507E-2</v>
      </c>
      <c r="AB29" s="186">
        <f>_xll.qlQuoteValue(Y29,MktTrigger12M)</f>
        <v>1.0390000000000002E-2</v>
      </c>
      <c r="AC29" s="192">
        <f t="shared" si="1"/>
        <v>1.2790346270650546</v>
      </c>
      <c r="AI29" s="87">
        <v>1.0004457494990819</v>
      </c>
      <c r="AK29" s="182" t="str">
        <f>MktData!O59</f>
        <v>30Y</v>
      </c>
      <c r="AL29" s="201" t="str">
        <f t="shared" si="6"/>
        <v>EURSWAP1M_30Y</v>
      </c>
      <c r="AM29" s="184">
        <f t="shared" si="12"/>
        <v>42424</v>
      </c>
      <c r="AN29" s="64" t="str">
        <f>MktData!AD46</f>
        <v>EURSWAP1M_30Y#0005</v>
      </c>
      <c r="AO29" s="64" t="str">
        <f>_xll.qlSwapIndex(,,AK29,2,Currency,Calendar,'[1]1MContinuousBasisBootstrap'!$BJ$18,'[1]1MContinuousBasisBootstrap'!$BK$18,'[1]1MContinuousBasisBootstrap'!$BL$18,$AG$15,Discounting)</f>
        <v>obj_003c1#0147</v>
      </c>
      <c r="AP29" s="186">
        <f>_xll.qlIndexFixing(AO29,AM29,TRUE,)</f>
        <v>8.3744784771404169E-3</v>
      </c>
      <c r="AQ29" s="186">
        <f>_xll.qlQuoteValue(AN29,MktTrigger1M)</f>
        <v>8.3499999999999998E-3</v>
      </c>
      <c r="AR29" s="192">
        <f t="shared" si="2"/>
        <v>0.24478477140417107</v>
      </c>
    </row>
    <row r="30" spans="2:44">
      <c r="E30" s="87">
        <v>0.99923617407546095</v>
      </c>
      <c r="G30" s="182" t="str">
        <f>MktData!O51</f>
        <v>8Y</v>
      </c>
      <c r="H30" s="201" t="str">
        <f t="shared" si="9"/>
        <v>EURSWAP3M_8Y</v>
      </c>
      <c r="I30" s="184">
        <f t="shared" si="13"/>
        <v>42424</v>
      </c>
      <c r="J30" s="64" t="str">
        <f>MktData!Q51</f>
        <v>EURSWAP3M_8Y#0005</v>
      </c>
      <c r="K30" s="64" t="str">
        <f>_xll.qlSwapIndex(,,G30,2,Currency,Calendar,'3MContinuousBasisBootstrap'!$BJ$24,'3MContinuousBasisBootstrap'!$BK$24,'3MContinuousBasisBootstrap'!$BL$24,$C$15,Discounting)</f>
        <v>obj_00395#0162</v>
      </c>
      <c r="L30" s="186">
        <f>_xll.qlIndexFixing(K30,I30,TRUE,)</f>
        <v>2.1201950739901587E-3</v>
      </c>
      <c r="M30" s="186">
        <f>_xll.qlQuoteValue(J30,MktTrigger3M)</f>
        <v>2.1600000000000005E-3</v>
      </c>
      <c r="N30" s="192">
        <f t="shared" si="0"/>
        <v>-0.39804926009841779</v>
      </c>
      <c r="T30" s="87">
        <v>1.000034437880559</v>
      </c>
      <c r="V30" s="182" t="str">
        <f>MktData!O58</f>
        <v>25Y</v>
      </c>
      <c r="W30" s="201" t="str">
        <f t="shared" si="5"/>
        <v>EURBASISSWAP12M_25Y</v>
      </c>
      <c r="X30" s="184">
        <f t="shared" si="14"/>
        <v>42424</v>
      </c>
      <c r="Y30" s="64" t="str">
        <f>MktData!W58</f>
        <v>EURBASISSWAP12M_25Y#0005</v>
      </c>
      <c r="Z30" s="64" t="str">
        <f>_xll.qlSwapIndex(,,V30,2,Currency,Calendar,'12MContinuousBasisBootstrap'!$BJ$24,'12MContinuousBasisBootstrap'!$BK$24,'12MContinuousBasisBootstrap'!$BL$24,$R$15,Discounting)</f>
        <v>obj_00362#0141</v>
      </c>
      <c r="AA30" s="186">
        <f>_xll.qlIndexFixing(Z30,X30,TRUE,)</f>
        <v>1.071029285343944E-2</v>
      </c>
      <c r="AB30" s="186">
        <f>_xll.qlQuoteValue(Y30,MktTrigger12M)</f>
        <v>1.06E-2</v>
      </c>
      <c r="AC30" s="192">
        <f t="shared" si="1"/>
        <v>1.1029285343944033</v>
      </c>
      <c r="AI30" s="87">
        <v>1.00102251657307</v>
      </c>
      <c r="AK30" s="182" t="str">
        <f>MktData!O60</f>
        <v>40Y</v>
      </c>
      <c r="AL30" s="201" t="str">
        <f t="shared" si="6"/>
        <v>EURSWAP1M_40Y</v>
      </c>
      <c r="AM30" s="184">
        <f t="shared" si="12"/>
        <v>42424</v>
      </c>
      <c r="AN30" s="64" t="str">
        <f>MktData!AD47</f>
        <v>EURSWAP1M_40Y#0005</v>
      </c>
      <c r="AO30" s="64" t="str">
        <f>_xll.qlSwapIndex(,,AK30,2,Currency,Calendar,'[1]1MContinuousBasisBootstrap'!$BJ$18,'[1]1MContinuousBasisBootstrap'!$BK$18,'[1]1MContinuousBasisBootstrap'!$BL$18,$AG$15,Discounting)</f>
        <v>obj_003c8#0147</v>
      </c>
      <c r="AP30" s="186">
        <f>_xll.qlIndexFixing(AO30,AM30,TRUE,)</f>
        <v>8.3845741648041639E-3</v>
      </c>
      <c r="AQ30" s="186">
        <f>_xll.qlQuoteValue(AN30,MktTrigger1M)</f>
        <v>8.369999999999999E-3</v>
      </c>
      <c r="AR30" s="192">
        <f t="shared" si="2"/>
        <v>0.14574164804164944</v>
      </c>
    </row>
    <row r="31" spans="2:44">
      <c r="E31" s="87">
        <v>0.99904153687855668</v>
      </c>
      <c r="G31" s="182" t="str">
        <f>MktData!O52</f>
        <v>9Y</v>
      </c>
      <c r="H31" s="201" t="str">
        <f t="shared" si="9"/>
        <v>EURSWAP3M_9Y</v>
      </c>
      <c r="I31" s="184">
        <f t="shared" si="13"/>
        <v>42424</v>
      </c>
      <c r="J31" s="64" t="str">
        <f>MktData!Q52</f>
        <v>EURSWAP3M_9Y#0005</v>
      </c>
      <c r="K31" s="64" t="str">
        <f>_xll.qlSwapIndex(,,G31,2,Currency,Calendar,'3MContinuousBasisBootstrap'!$BJ$24,'3MContinuousBasisBootstrap'!$BK$24,'3MContinuousBasisBootstrap'!$BL$24,$C$15,Discounting)</f>
        <v>obj_0039d#0162</v>
      </c>
      <c r="L31" s="186">
        <f>_xll.qlIndexFixing(K31,I31,TRUE,)</f>
        <v>3.175518822591226E-3</v>
      </c>
      <c r="M31" s="186">
        <f>_xll.qlQuoteValue(J31,MktTrigger3M)</f>
        <v>3.2299999999999994E-3</v>
      </c>
      <c r="N31" s="192">
        <f t="shared" si="0"/>
        <v>-0.54481177408773318</v>
      </c>
      <c r="T31" s="87">
        <v>0.99997927657401187</v>
      </c>
      <c r="V31" s="182" t="str">
        <f>MktData!O59</f>
        <v>30Y</v>
      </c>
      <c r="W31" s="201" t="str">
        <f t="shared" si="5"/>
        <v>EURBASISSWAP12M_30Y</v>
      </c>
      <c r="X31" s="184">
        <f t="shared" si="14"/>
        <v>42424</v>
      </c>
      <c r="Y31" s="64" t="str">
        <f>MktData!W59</f>
        <v>EURBASISSWAP12M_30Y#0005</v>
      </c>
      <c r="Z31" s="64" t="str">
        <f>_xll.qlSwapIndex(,,V31,2,Currency,Calendar,'12MContinuousBasisBootstrap'!$BJ$24,'12MContinuousBasisBootstrap'!$BK$24,'12MContinuousBasisBootstrap'!$BL$24,$R$15,Discounting)</f>
        <v>obj_0035d#0141</v>
      </c>
      <c r="AA31" s="186">
        <f>_xll.qlIndexFixing(Z31,X31,TRUE,)</f>
        <v>1.058433581328295E-2</v>
      </c>
      <c r="AB31" s="186">
        <f>_xll.qlQuoteValue(Y31,MktTrigger12M)</f>
        <v>1.0500000000000001E-2</v>
      </c>
      <c r="AC31" s="192">
        <f t="shared" si="1"/>
        <v>0.84335813282949279</v>
      </c>
      <c r="AI31" s="87">
        <v>0.99928046389762626</v>
      </c>
      <c r="AK31" s="182" t="str">
        <f>MktData!O61</f>
        <v>50Y</v>
      </c>
      <c r="AL31" s="201" t="str">
        <f t="shared" si="6"/>
        <v>EURSWAP1M_50Y</v>
      </c>
      <c r="AM31" s="184">
        <f t="shared" si="12"/>
        <v>42424</v>
      </c>
      <c r="AN31" s="64" t="str">
        <f>MktData!AD48</f>
        <v>EURSWAP1M_50Y#0005</v>
      </c>
      <c r="AO31" s="64" t="str">
        <f>_xll.qlSwapIndex(,,AK31,2,Currency,Calendar,'[1]1MContinuousBasisBootstrap'!$BJ$18,'[1]1MContinuousBasisBootstrap'!$BK$18,'[1]1MContinuousBasisBootstrap'!$BL$18,$AG$15,Discounting)</f>
        <v>obj_003b1#0147</v>
      </c>
      <c r="AP31" s="186">
        <f>_xll.qlIndexFixing(AO31,AM31,TRUE,)</f>
        <v>7.9117972781856134E-3</v>
      </c>
      <c r="AQ31" s="186">
        <f>_xll.qlQuoteValue(AN31,MktTrigger1M)</f>
        <v>7.8900000000000012E-3</v>
      </c>
      <c r="AR31" s="192">
        <f t="shared" si="2"/>
        <v>0.21797278185612182</v>
      </c>
    </row>
    <row r="32" spans="2:44">
      <c r="E32" s="87">
        <v>0.99867964477752325</v>
      </c>
      <c r="G32" s="182" t="str">
        <f>MktData!O53</f>
        <v>10Y</v>
      </c>
      <c r="H32" s="201" t="str">
        <f t="shared" si="9"/>
        <v>EURSWAP3M_10Y</v>
      </c>
      <c r="I32" s="184">
        <f t="shared" si="13"/>
        <v>42424</v>
      </c>
      <c r="J32" s="64" t="str">
        <f>MktData!Q53</f>
        <v>EURSWAP3M_10Y#0005</v>
      </c>
      <c r="K32" s="64" t="str">
        <f>_xll.qlSwapIndex(,,G32,2,Currency,Calendar,'3MContinuousBasisBootstrap'!$BJ$24,'3MContinuousBasisBootstrap'!$BK$24,'3MContinuousBasisBootstrap'!$BL$24,$C$15,Discounting)</f>
        <v>obj_003a2#0162</v>
      </c>
      <c r="L32" s="186">
        <f>_xll.qlIndexFixing(K32,I32,TRUE,)</f>
        <v>4.1172156489029284E-3</v>
      </c>
      <c r="M32" s="186">
        <f>_xll.qlQuoteValue(J32,MktTrigger3M)</f>
        <v>4.2000000000000006E-3</v>
      </c>
      <c r="N32" s="192">
        <f t="shared" si="0"/>
        <v>-0.82784351097072228</v>
      </c>
      <c r="T32" s="87">
        <v>0.99999392167057288</v>
      </c>
      <c r="V32" s="182" t="str">
        <f>MktData!O60</f>
        <v>40Y</v>
      </c>
      <c r="W32" s="201" t="str">
        <f t="shared" si="5"/>
        <v>EURBASISSWAP12M_40Y</v>
      </c>
      <c r="X32" s="184">
        <f t="shared" si="14"/>
        <v>42424</v>
      </c>
      <c r="Y32" s="64" t="str">
        <f>MktData!W60</f>
        <v>EURBASISSWAP12M_40Y#0005</v>
      </c>
      <c r="Z32" s="64" t="str">
        <f>_xll.qlSwapIndex(,,V32,2,Currency,Calendar,'12MContinuousBasisBootstrap'!$BJ$24,'12MContinuousBasisBootstrap'!$BK$24,'12MContinuousBasisBootstrap'!$BL$24,$R$15,Discounting)</f>
        <v>obj_00367#0141</v>
      </c>
      <c r="AA32" s="186">
        <f>_xll.qlIndexFixing(Z32,X32,TRUE,)</f>
        <v>1.02435526219218E-2</v>
      </c>
      <c r="AB32" s="186">
        <f>_xll.qlQuoteValue(Y32,MktTrigger12M)</f>
        <v>1.0189999999999999E-2</v>
      </c>
      <c r="AC32" s="192">
        <f t="shared" si="1"/>
        <v>0.53552621921800636</v>
      </c>
      <c r="AI32" s="87" t="e">
        <v>#N/A</v>
      </c>
      <c r="AK32" s="182" t="str">
        <f>MktData!O62</f>
        <v>60Y</v>
      </c>
      <c r="AL32" s="202" t="str">
        <f t="shared" si="6"/>
        <v>EURSWAP1M_60Y</v>
      </c>
      <c r="AM32" s="185">
        <f t="shared" si="12"/>
        <v>42424</v>
      </c>
      <c r="AN32" s="64" t="str">
        <f>MktData!AD49</f>
        <v>EURSWAP1M_60Y#0005</v>
      </c>
      <c r="AO32" s="64" t="str">
        <f>_xll.qlSwapIndex(,,AK32,2,Currency,Calendar,'[1]1MContinuousBasisBootstrap'!$BJ$18,'[1]1MContinuousBasisBootstrap'!$BK$18,'[1]1MContinuousBasisBootstrap'!$BL$18,$AG$15,Discounting)</f>
        <v>obj_003be#0147</v>
      </c>
      <c r="AP32" s="187">
        <f>_xll.qlIndexFixing(AO32,AM32,TRUE,)</f>
        <v>7.745024685309276E-3</v>
      </c>
      <c r="AQ32" s="187">
        <f>_xll.qlQuoteValue(AN32,MktTrigger1M)</f>
        <v>7.7499999999999991E-3</v>
      </c>
      <c r="AR32" s="193">
        <f t="shared" si="2"/>
        <v>-4.9753146907230775E-2</v>
      </c>
    </row>
    <row r="33" spans="5:35">
      <c r="E33" s="87">
        <v>0.99808158504521061</v>
      </c>
      <c r="G33" s="182" t="str">
        <f>MktData!O54</f>
        <v>11Y</v>
      </c>
      <c r="H33" s="201" t="str">
        <f t="shared" si="9"/>
        <v>EURSWAP3M_11Y</v>
      </c>
      <c r="I33" s="184">
        <f t="shared" si="13"/>
        <v>42424</v>
      </c>
      <c r="J33" s="64" t="str">
        <f>MktData!Q54</f>
        <v>EURSWAP3M_11Y#0005</v>
      </c>
      <c r="K33" s="64" t="str">
        <f>_xll.qlSwapIndex(,,G33,2,Currency,Calendar,'3MContinuousBasisBootstrap'!$BJ$24,'3MContinuousBasisBootstrap'!$BK$24,'3MContinuousBasisBootstrap'!$BL$24,$C$15,Discounting)</f>
        <v>obj_00399#0162</v>
      </c>
      <c r="L33" s="186">
        <f>_xll.qlIndexFixing(K33,I33,TRUE,)</f>
        <v>4.9772670005962198E-3</v>
      </c>
      <c r="M33" s="186">
        <f>_xll.qlQuoteValue(J33,MktTrigger3M)</f>
        <v>5.0699999999999999E-3</v>
      </c>
      <c r="N33" s="192">
        <f t="shared" si="0"/>
        <v>-0.92732999403780103</v>
      </c>
      <c r="T33" s="87">
        <v>1.0001587100323703</v>
      </c>
      <c r="V33" s="182" t="str">
        <f>MktData!O61</f>
        <v>50Y</v>
      </c>
      <c r="W33" s="201" t="str">
        <f t="shared" si="5"/>
        <v>EURBASISSWAP12M_50Y</v>
      </c>
      <c r="X33" s="184">
        <f t="shared" si="14"/>
        <v>42424</v>
      </c>
      <c r="Y33" s="64" t="str">
        <f>MktData!W61</f>
        <v>EURBASISSWAP12M_50Y#0005</v>
      </c>
      <c r="Z33" s="64" t="str">
        <f>_xll.qlSwapIndex(,,V33,2,Currency,Calendar,'12MContinuousBasisBootstrap'!$BJ$24,'12MContinuousBasisBootstrap'!$BK$24,'12MContinuousBasisBootstrap'!$BL$24,$R$15,Discounting)</f>
        <v>obj_00369#0141</v>
      </c>
      <c r="AA33" s="186">
        <f>_xll.qlIndexFixing(Z33,X33,TRUE,)</f>
        <v>9.5492786239304416E-3</v>
      </c>
      <c r="AB33" s="186">
        <f>_xll.qlQuoteValue(Y33,MktTrigger12M)</f>
        <v>9.5100000000000011E-3</v>
      </c>
      <c r="AC33" s="192">
        <f t="shared" si="1"/>
        <v>0.39278623930440526</v>
      </c>
      <c r="AI33" s="87" t="e">
        <v>#N/A</v>
      </c>
    </row>
    <row r="34" spans="5:35">
      <c r="E34" s="87">
        <v>0.99854622532569082</v>
      </c>
      <c r="G34" s="182" t="str">
        <f>MktData!O55</f>
        <v>12Y</v>
      </c>
      <c r="H34" s="201" t="str">
        <f t="shared" si="9"/>
        <v>EURSWAP3M_12Y</v>
      </c>
      <c r="I34" s="184">
        <f t="shared" si="13"/>
        <v>42424</v>
      </c>
      <c r="J34" s="64" t="str">
        <f>MktData!Q55</f>
        <v>EURSWAP3M_12Y#0005</v>
      </c>
      <c r="K34" s="64" t="str">
        <f>_xll.qlSwapIndex(,,G34,2,Currency,Calendar,'3MContinuousBasisBootstrap'!$BJ$24,'3MContinuousBasisBootstrap'!$BK$24,'3MContinuousBasisBootstrap'!$BL$24,$C$15,Discounting)</f>
        <v>obj_00394#0162</v>
      </c>
      <c r="L34" s="186">
        <f>_xll.qlIndexFixing(K34,I34,TRUE,)</f>
        <v>5.7256319514828891E-3</v>
      </c>
      <c r="M34" s="186">
        <f>_xll.qlQuoteValue(J34,MktTrigger3M)</f>
        <v>5.8399999999999997E-3</v>
      </c>
      <c r="N34" s="192">
        <f t="shared" si="0"/>
        <v>-1.1436804851711058</v>
      </c>
      <c r="T34" s="87">
        <v>1.0004790361172267</v>
      </c>
      <c r="V34" s="182" t="str">
        <f>MktData!O62</f>
        <v>60Y</v>
      </c>
      <c r="W34" s="202" t="str">
        <f t="shared" si="5"/>
        <v>EURBASISSWAP12M_60Y</v>
      </c>
      <c r="X34" s="185">
        <f t="shared" si="14"/>
        <v>42424</v>
      </c>
      <c r="Y34" s="64" t="str">
        <f>MktData!W62</f>
        <v>EURBASISSWAP12M_60Y#0005</v>
      </c>
      <c r="Z34" s="64" t="str">
        <f>_xll.qlSwapIndex(,,V34,2,Currency,Calendar,'12MContinuousBasisBootstrap'!$BJ$24,'12MContinuousBasisBootstrap'!$BK$24,'12MContinuousBasisBootstrap'!$BL$24,$R$15,Discounting)</f>
        <v>obj_0035a#0141</v>
      </c>
      <c r="AA34" s="187">
        <f>_xll.qlIndexFixing(Z34,X34,TRUE,)</f>
        <v>9.2311658338719398E-3</v>
      </c>
      <c r="AB34" s="187">
        <f>_xll.qlQuoteValue(Y34,MktTrigger12M)</f>
        <v>9.219999999999999E-3</v>
      </c>
      <c r="AC34" s="193">
        <f t="shared" si="1"/>
        <v>0.11165833871940728</v>
      </c>
      <c r="AI34" s="87" t="e">
        <v>#N/A</v>
      </c>
    </row>
    <row r="35" spans="5:35">
      <c r="E35" s="87">
        <v>0.99926699438818523</v>
      </c>
      <c r="G35" s="182" t="str">
        <f>MktData!O56</f>
        <v>15Y</v>
      </c>
      <c r="H35" s="201" t="str">
        <f t="shared" si="9"/>
        <v>EURSWAP3M_15Y</v>
      </c>
      <c r="I35" s="184">
        <f t="shared" si="13"/>
        <v>42424</v>
      </c>
      <c r="J35" s="64" t="str">
        <f>MktData!Q56</f>
        <v>EURSWAP3M_15Y#0005</v>
      </c>
      <c r="K35" s="64" t="str">
        <f>_xll.qlSwapIndex(,,G35,2,Currency,Calendar,'3MContinuousBasisBootstrap'!$BJ$24,'3MContinuousBasisBootstrap'!$BK$24,'3MContinuousBasisBootstrap'!$BL$24,$C$15,Discounting)</f>
        <v>obj_0039e#0162</v>
      </c>
      <c r="L35" s="186">
        <f>_xll.qlIndexFixing(K35,I35,TRUE,)</f>
        <v>7.399185846443679E-3</v>
      </c>
      <c r="M35" s="186">
        <f>_xll.qlQuoteValue(J35,MktTrigger3M)</f>
        <v>7.5300000000000002E-3</v>
      </c>
      <c r="N35" s="192">
        <f t="shared" si="0"/>
        <v>-1.3081415355632124</v>
      </c>
      <c r="T35" s="87">
        <v>1.000593325574703</v>
      </c>
      <c r="AI35" s="87" t="e">
        <v>#N/A</v>
      </c>
    </row>
    <row r="36" spans="5:35">
      <c r="E36" s="87">
        <v>1.0000187320665612</v>
      </c>
      <c r="G36" s="182" t="str">
        <f>MktData!O57</f>
        <v>20Y</v>
      </c>
      <c r="H36" s="201" t="str">
        <f t="shared" si="9"/>
        <v>EURSWAP3M_20Y</v>
      </c>
      <c r="I36" s="184">
        <f t="shared" si="13"/>
        <v>42424</v>
      </c>
      <c r="J36" s="64" t="str">
        <f>MktData!Q57</f>
        <v>EURSWAP3M_20Y#0005</v>
      </c>
      <c r="K36" s="64" t="str">
        <f>_xll.qlSwapIndex(,,G36,2,Currency,Calendar,'3MContinuousBasisBootstrap'!$BJ$24,'3MContinuousBasisBootstrap'!$BK$24,'3MContinuousBasisBootstrap'!$BL$24,$C$15,Discounting)</f>
        <v>obj_003a3#0162</v>
      </c>
      <c r="L36" s="186">
        <f>_xll.qlIndexFixing(K36,I36,TRUE,)</f>
        <v>8.7508078702273045E-3</v>
      </c>
      <c r="M36" s="186">
        <f>_xll.qlQuoteValue(J36,MktTrigger3M)</f>
        <v>8.8299999999999993E-3</v>
      </c>
      <c r="N36" s="192">
        <f t="shared" si="0"/>
        <v>-0.7919212977269483</v>
      </c>
      <c r="T36" s="87">
        <v>1.0010320621185007</v>
      </c>
      <c r="AI36" s="87" t="e">
        <v>#N/A</v>
      </c>
    </row>
    <row r="37" spans="5:35">
      <c r="E37" s="87">
        <v>1.0022320824786548</v>
      </c>
      <c r="G37" s="182" t="str">
        <f>MktData!O58</f>
        <v>25Y</v>
      </c>
      <c r="H37" s="201" t="str">
        <f t="shared" si="9"/>
        <v>EURSWAP3M_25Y</v>
      </c>
      <c r="I37" s="184">
        <f t="shared" si="13"/>
        <v>42424</v>
      </c>
      <c r="J37" s="64" t="str">
        <f>MktData!Q58</f>
        <v>EURSWAP3M_25Y#0005</v>
      </c>
      <c r="K37" s="64" t="str">
        <f>_xll.qlSwapIndex(,,G37,2,Currency,Calendar,'3MContinuousBasisBootstrap'!$BJ$24,'3MContinuousBasisBootstrap'!$BK$24,'3MContinuousBasisBootstrap'!$BL$24,$C$15,Discounting)</f>
        <v>obj_00398#0162</v>
      </c>
      <c r="L37" s="186">
        <f>_xll.qlIndexFixing(K37,I37,TRUE,)</f>
        <v>9.2008666659891703E-3</v>
      </c>
      <c r="M37" s="186">
        <f>_xll.qlQuoteValue(J37,MktTrigger3M)</f>
        <v>9.2399999999999999E-3</v>
      </c>
      <c r="N37" s="192">
        <f t="shared" si="0"/>
        <v>-0.39133334010829635</v>
      </c>
      <c r="T37" s="87">
        <v>1.0011532134454253</v>
      </c>
      <c r="AI37" s="87" t="e">
        <v>#N/A</v>
      </c>
    </row>
    <row r="38" spans="5:35">
      <c r="E38" s="87">
        <v>1.0056322777150115</v>
      </c>
      <c r="G38" s="182" t="str">
        <f>MktData!O59</f>
        <v>30Y</v>
      </c>
      <c r="H38" s="201" t="str">
        <f t="shared" si="9"/>
        <v>EURSWAP3M_30Y</v>
      </c>
      <c r="I38" s="184">
        <f t="shared" si="13"/>
        <v>42424</v>
      </c>
      <c r="J38" s="64" t="str">
        <f>MktData!Q59</f>
        <v>EURSWAP3M_30Y#0005</v>
      </c>
      <c r="K38" s="64" t="str">
        <f>_xll.qlSwapIndex(,,G38,2,Currency,Calendar,'3MContinuousBasisBootstrap'!$BJ$24,'3MContinuousBasisBootstrap'!$BK$24,'3MContinuousBasisBootstrap'!$BL$24,$C$15,Discounting)</f>
        <v>obj_00393#0162</v>
      </c>
      <c r="L38" s="186">
        <f>_xll.qlIndexFixing(K38,I38,TRUE,)</f>
        <v>9.2685560055397707E-3</v>
      </c>
      <c r="M38" s="186">
        <f>_xll.qlQuoteValue(J38,MktTrigger3M)</f>
        <v>9.2800000000000001E-3</v>
      </c>
      <c r="N38" s="192">
        <f t="shared" si="0"/>
        <v>-0.11443994460229312</v>
      </c>
      <c r="T38" s="87">
        <v>1.0016071374646796</v>
      </c>
      <c r="AI38" s="87" t="e">
        <v>#N/A</v>
      </c>
    </row>
    <row r="39" spans="5:35">
      <c r="E39" s="87">
        <v>1.0068447350464487</v>
      </c>
      <c r="G39" s="182" t="str">
        <f>MktData!O60</f>
        <v>40Y</v>
      </c>
      <c r="H39" s="201" t="str">
        <f t="shared" si="9"/>
        <v>EURSWAP3M_40Y</v>
      </c>
      <c r="I39" s="184">
        <f t="shared" si="13"/>
        <v>42424</v>
      </c>
      <c r="J39" s="64" t="str">
        <f>MktData!Q60</f>
        <v>EURSWAP3M_40Y#0005</v>
      </c>
      <c r="K39" s="64" t="str">
        <f>_xll.qlSwapIndex(,,G39,2,Currency,Calendar,'3MContinuousBasisBootstrap'!$BJ$24,'3MContinuousBasisBootstrap'!$BK$24,'3MContinuousBasisBootstrap'!$BL$24,$C$15,Discounting)</f>
        <v>obj_0039f#0162</v>
      </c>
      <c r="L39" s="186">
        <f>_xll.qlIndexFixing(K39,I39,TRUE,)</f>
        <v>9.1886220421969894E-3</v>
      </c>
      <c r="M39" s="186">
        <f>_xll.qlQuoteValue(J39,MktTrigger3M)</f>
        <v>9.1500000000000001E-3</v>
      </c>
      <c r="N39" s="192">
        <f t="shared" si="0"/>
        <v>0.3862204219698927</v>
      </c>
      <c r="T39" s="87">
        <v>1.0026063459036723</v>
      </c>
      <c r="AI39" s="87" t="e">
        <v>#N/A</v>
      </c>
    </row>
    <row r="40" spans="5:35">
      <c r="E40" s="87" t="e">
        <v>#N/A</v>
      </c>
      <c r="G40" s="182" t="str">
        <f>MktData!O61</f>
        <v>50Y</v>
      </c>
      <c r="H40" s="201" t="str">
        <f t="shared" si="9"/>
        <v>EURSWAP3M_50Y</v>
      </c>
      <c r="I40" s="184">
        <f t="shared" si="13"/>
        <v>42424</v>
      </c>
      <c r="J40" s="64" t="str">
        <f>MktData!Q61</f>
        <v>EURSWAP3M_50Y#0005</v>
      </c>
      <c r="K40" s="64" t="str">
        <f>_xll.qlSwapIndex(,,G40,2,Currency,Calendar,'3MContinuousBasisBootstrap'!$BJ$24,'3MContinuousBasisBootstrap'!$BK$24,'3MContinuousBasisBootstrap'!$BL$24,$C$15,Discounting)</f>
        <v>obj_003a4#0162</v>
      </c>
      <c r="L40" s="186">
        <f>_xll.qlIndexFixing(K40,I40,TRUE,)</f>
        <v>8.658951581095909E-3</v>
      </c>
      <c r="M40" s="186">
        <f>_xll.qlQuoteValue(J40,MktTrigger3M)</f>
        <v>8.5699999999999995E-3</v>
      </c>
      <c r="N40" s="192">
        <f t="shared" si="0"/>
        <v>0.88951581095909549</v>
      </c>
      <c r="T40" s="87">
        <v>1.0027511597847749</v>
      </c>
      <c r="AI40" s="87" t="e">
        <v>#N/A</v>
      </c>
    </row>
    <row r="41" spans="5:35">
      <c r="E41" s="87" t="e">
        <v>#N/A</v>
      </c>
      <c r="G41" s="182" t="str">
        <f>MktData!O62</f>
        <v>60Y</v>
      </c>
      <c r="H41" s="202" t="str">
        <f t="shared" si="9"/>
        <v>EURSWAP3M_60Y</v>
      </c>
      <c r="I41" s="185">
        <f t="shared" si="13"/>
        <v>42424</v>
      </c>
      <c r="J41" s="64" t="str">
        <f>MktData!Q62</f>
        <v>EURSWAP3M_60Y#0005</v>
      </c>
      <c r="K41" s="64" t="str">
        <f>_xll.qlSwapIndex(,,G41,2,Currency,Calendar,'3MContinuousBasisBootstrap'!$BJ$24,'3MContinuousBasisBootstrap'!$BK$24,'3MContinuousBasisBootstrap'!$BL$24,$C$15,Discounting)</f>
        <v>obj_00397#0162</v>
      </c>
      <c r="L41" s="187">
        <f>_xll.qlIndexFixing(K41,I41,TRUE,)</f>
        <v>8.4533166767723576E-3</v>
      </c>
      <c r="M41" s="187">
        <f>_xll.qlQuoteValue(J41,MktTrigger3M)</f>
        <v>8.3599999999999994E-3</v>
      </c>
      <c r="N41" s="193">
        <f t="shared" si="0"/>
        <v>0.93316676772358176</v>
      </c>
      <c r="T41" s="87">
        <v>1.0024126399290743</v>
      </c>
      <c r="AI41" s="87" t="e">
        <v>#N/A</v>
      </c>
    </row>
    <row r="42" spans="5:35">
      <c r="E42" s="87" t="e">
        <v>#N/A</v>
      </c>
      <c r="T42" s="87">
        <v>1.0018235672736275</v>
      </c>
      <c r="AI42" s="87" t="e">
        <v>#N/A</v>
      </c>
    </row>
    <row r="43" spans="5:35">
      <c r="E43" s="88" t="e">
        <v>#N/A</v>
      </c>
      <c r="T43" s="88">
        <v>1.0015057644094572</v>
      </c>
      <c r="AI43" s="88" t="e">
        <v>#N/A</v>
      </c>
    </row>
  </sheetData>
  <dataValidations count="1">
    <dataValidation type="list" allowBlank="1" showInputMessage="1" showErrorMessage="1" sqref="C7 R7 AG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B3508"/>
  <sheetViews>
    <sheetView showGridLines="0" topLeftCell="A22" zoomScaleNormal="100" workbookViewId="0">
      <selection activeCell="N57" sqref="N57"/>
    </sheetView>
  </sheetViews>
  <sheetFormatPr defaultColWidth="9.140625" defaultRowHeight="11.25"/>
  <cols>
    <col min="1" max="1" width="2.7109375" style="29" customWidth="1"/>
    <col min="2" max="2" width="15.140625" style="29" customWidth="1"/>
    <col min="3" max="3" width="9.7109375" style="29" customWidth="1"/>
    <col min="4" max="4" width="9.42578125" style="29" customWidth="1"/>
    <col min="5" max="5" width="2.7109375" style="29" customWidth="1"/>
    <col min="6" max="6" width="15.28515625" style="29" customWidth="1"/>
    <col min="7" max="8" width="9.7109375" style="29" customWidth="1"/>
    <col min="9" max="9" width="3.140625" style="29" customWidth="1"/>
    <col min="10" max="10" width="15.85546875" style="29" customWidth="1"/>
    <col min="11" max="11" width="11.42578125" style="29" customWidth="1"/>
    <col min="12" max="12" width="9.7109375" style="29" customWidth="1"/>
    <col min="13" max="13" width="3.28515625" style="29" customWidth="1"/>
    <col min="14" max="14" width="15.5703125" style="29" customWidth="1"/>
    <col min="15" max="15" width="10.42578125" style="29" customWidth="1"/>
    <col min="16" max="16" width="9.42578125" style="29" customWidth="1"/>
    <col min="17" max="17" width="3.570312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16384" width="9.140625" style="29"/>
  </cols>
  <sheetData>
    <row r="1" spans="1:28">
      <c r="U1" s="29" t="str">
        <f>_xll.qlAbcdMathFunction(,D6:D9)</f>
        <v>obj_0033c#0192</v>
      </c>
      <c r="V1" s="29" t="str">
        <f>_xll.qlAbcdMathFunction(,$C$6:$C$9)</f>
        <v>obj_0033d#0192</v>
      </c>
      <c r="W1" s="29" t="str">
        <f>_xll.qlAbcdMathFunction(,$D$20:$D$23)</f>
        <v>obj_003a8#0162</v>
      </c>
      <c r="X1" s="29" t="str">
        <f>_xll.qlAbcdMathFunction(,$C$20:$C$23)</f>
        <v>obj_003a7#0162</v>
      </c>
      <c r="Y1" s="29" t="str">
        <f>_xll.qlAbcdMathFunction(,$D$34:$D$37)</f>
        <v>obj_0036a#0141</v>
      </c>
      <c r="Z1" s="29" t="str">
        <f>_xll.qlAbcdMathFunction(,$C$34:$C$37)</f>
        <v>obj_0036b#0141</v>
      </c>
      <c r="AA1" s="29" t="str">
        <f>_xll.qlAbcdMathFunction(,$D$48:$D$51)</f>
        <v>obj_003cc#0147</v>
      </c>
      <c r="AB1" s="29" t="str">
        <f>_xll.qlAbcdMathFunction(,$C$48:$C$51)</f>
        <v>obj_003cb#0147</v>
      </c>
    </row>
    <row r="2" spans="1:28">
      <c r="T2" s="196" t="s">
        <v>153</v>
      </c>
      <c r="U2" s="196" t="s">
        <v>238</v>
      </c>
      <c r="V2" s="196" t="s">
        <v>239</v>
      </c>
      <c r="W2" s="196" t="s">
        <v>241</v>
      </c>
      <c r="X2" s="196" t="s">
        <v>242</v>
      </c>
      <c r="Y2" s="196" t="s">
        <v>276</v>
      </c>
      <c r="Z2" s="196" t="s">
        <v>247</v>
      </c>
      <c r="AA2" s="196" t="s">
        <v>244</v>
      </c>
      <c r="AB2" s="196" t="s">
        <v>245</v>
      </c>
    </row>
    <row r="3" spans="1:28">
      <c r="A3" s="227"/>
      <c r="B3" s="227"/>
      <c r="C3" s="227"/>
      <c r="D3" s="227"/>
      <c r="E3" s="227"/>
      <c r="S3" s="197"/>
      <c r="T3" s="198">
        <f>_xll.qlCalendarAdvance(Calendar,_xll.qlSettingsEvaluationDate(trigger),"2D",,,trigger)</f>
        <v>42426</v>
      </c>
      <c r="U3" s="74">
        <f>_xll.qlAbcdMathFunctionValue(U$1,($T3-evaluationDate)/365)</f>
        <v>2.8158635355464952E-3</v>
      </c>
      <c r="V3" s="74">
        <f>_xll.qlAbcdMathFunctionValue(V$1,($T3-evaluationDate)/365)</f>
        <v>2.7518698353642705E-3</v>
      </c>
      <c r="W3" s="74">
        <f>_xll.qlAbcdMathFunctionValue(W$1,($T3-evaluationDate)/365)</f>
        <v>1.6299977282543262E-3</v>
      </c>
      <c r="X3" s="74">
        <f>_xll.qlAbcdMathFunctionValue(X$1,($T3-evaluationDate)/365)</f>
        <v>1.6141222516498372E-3</v>
      </c>
      <c r="Y3" s="74">
        <f>_xll.qlAbcdMathFunctionValue(Y$1,($T3-evaluationDate)/365)</f>
        <v>4.495948161117938E-3</v>
      </c>
      <c r="Z3" s="74">
        <f>_xll.qlAbcdMathFunctionValue(Z$1,($T3-evaluationDate)/365)</f>
        <v>4.3035870307265457E-3</v>
      </c>
      <c r="AA3" s="74">
        <f>_xll.qlAbcdMathFunctionValue(AA$1,($T3-evaluationDate)/365)</f>
        <v>2.3894295950009848E-4</v>
      </c>
      <c r="AB3" s="74">
        <f>_xll.qlAbcdMathFunctionValue(AB$1,($T3-evaluationDate)/365)</f>
        <v>2.3836620751938628E-4</v>
      </c>
    </row>
    <row r="4" spans="1:28">
      <c r="A4" s="227"/>
      <c r="B4" s="232" t="s">
        <v>189</v>
      </c>
      <c r="C4" s="109" t="s">
        <v>138</v>
      </c>
      <c r="D4" s="110"/>
      <c r="E4" s="227"/>
      <c r="S4" s="64" t="s">
        <v>124</v>
      </c>
      <c r="T4" s="147">
        <f>_xll.qlCalendarAdvance(Calendar,T3,S4,,,trigger)</f>
        <v>42429</v>
      </c>
      <c r="U4" s="78">
        <f>_xll.qlAbcdMathFunctionValue(U$1,($T4-evaluationDate)/365)</f>
        <v>2.8178109914010281E-3</v>
      </c>
      <c r="V4" s="78">
        <f>_xll.qlAbcdMathFunctionValue(V$1,($T4-evaluationDate)/365)</f>
        <v>2.7542094687233168E-3</v>
      </c>
      <c r="W4" s="78">
        <f>_xll.qlAbcdMathFunctionValue(W$1,($T4-evaluationDate)/365)</f>
        <v>1.6310075467493104E-3</v>
      </c>
      <c r="X4" s="78">
        <f>_xll.qlAbcdMathFunctionValue(X$1,($T4-evaluationDate)/365)</f>
        <v>1.615226266538057E-3</v>
      </c>
      <c r="Y4" s="78">
        <f>_xll.qlAbcdMathFunctionValue(Y$1,($T4-evaluationDate)/365)</f>
        <v>4.4986432429075501E-3</v>
      </c>
      <c r="Z4" s="78">
        <f>_xll.qlAbcdMathFunctionValue(Z$1,($T4-evaluationDate)/365)</f>
        <v>4.3075452767193222E-3</v>
      </c>
      <c r="AA4" s="78">
        <f>_xll.qlAbcdMathFunctionValue(AA$1,($T4-evaluationDate)/365)</f>
        <v>2.3904819599116281E-4</v>
      </c>
      <c r="AB4" s="78">
        <f>_xll.qlAbcdMathFunctionValue(AB$1,($T4-evaluationDate)/365)</f>
        <v>2.3847479924870148E-4</v>
      </c>
    </row>
    <row r="5" spans="1:28">
      <c r="A5" s="227"/>
      <c r="B5" s="231" t="s">
        <v>190</v>
      </c>
      <c r="C5" s="111" t="s">
        <v>187</v>
      </c>
      <c r="D5" s="111" t="s">
        <v>186</v>
      </c>
      <c r="E5" s="227"/>
      <c r="S5" s="64" t="s">
        <v>124</v>
      </c>
      <c r="T5" s="147">
        <f>_xll.qlCalendarAdvance(Calendar,T4,S5,,,trigger)</f>
        <v>42430</v>
      </c>
      <c r="U5" s="78">
        <f>_xll.qlAbcdMathFunctionValue(U$1,($T5-evaluationDate)/365)</f>
        <v>2.8184573925337931E-3</v>
      </c>
      <c r="V5" s="78">
        <f>_xll.qlAbcdMathFunctionValue(V$1,($T5-evaluationDate)/365)</f>
        <v>2.7549863477647116E-3</v>
      </c>
      <c r="W5" s="78">
        <f>_xll.qlAbcdMathFunctionValue(W$1,($T5-evaluationDate)/365)</f>
        <v>1.631342797127385E-3</v>
      </c>
      <c r="X5" s="78">
        <f>_xll.qlAbcdMathFunctionValue(X$1,($T5-evaluationDate)/365)</f>
        <v>1.6155928564675136E-3</v>
      </c>
      <c r="Y5" s="78">
        <f>_xll.qlAbcdMathFunctionValue(Y$1,($T5-evaluationDate)/365)</f>
        <v>4.4995373369461147E-3</v>
      </c>
      <c r="Z5" s="78">
        <f>_xll.qlAbcdMathFunctionValue(Z$1,($T5-evaluationDate)/365)</f>
        <v>4.3088596187039691E-3</v>
      </c>
      <c r="AA5" s="78">
        <f>_xll.qlAbcdMathFunctionValue(AA$1,($T5-evaluationDate)/365)</f>
        <v>2.3908313774136301E-4</v>
      </c>
      <c r="AB5" s="78">
        <f>_xll.qlAbcdMathFunctionValue(AB$1,($T5-evaluationDate)/365)</f>
        <v>2.3851085730807549E-4</v>
      </c>
    </row>
    <row r="6" spans="1:28">
      <c r="A6" s="227"/>
      <c r="B6" s="224" t="s">
        <v>139</v>
      </c>
      <c r="C6" s="74">
        <f t="array" ref="C6:C9">_xll.qlTenorBasisInstCoefficients('6MContinuousBasisBootstrap'!AF14,_xll.ohTrigger(trigger,CalibrationTrigger,'6MContinuousBasisBootstrap'!$AF$22:$AF$25))</f>
        <v>2.1527442419014111E-3</v>
      </c>
      <c r="D6" s="74">
        <f t="array" ref="D6:D9">_xll.qlTenorBasisCoefficients('6MContinuousBasisBootstrap'!AF14,_xll.ohTrigger(trigger,CalibrationTrigger,'6MContinuousBasisBootstrap'!$AF$22:$AF$25))</f>
        <v>2.2170000145355427E-3</v>
      </c>
      <c r="E6" s="227"/>
      <c r="S6" s="64" t="s">
        <v>124</v>
      </c>
      <c r="T6" s="147">
        <f>_xll.qlCalendarAdvance(Calendar,T5,S6,,,trigger)</f>
        <v>42431</v>
      </c>
      <c r="U6" s="78">
        <f>_xll.qlAbcdMathFunctionValue(U$1,($T6-evaluationDate)/365)</f>
        <v>2.8191024204428294E-3</v>
      </c>
      <c r="V6" s="78">
        <f>_xll.qlAbcdMathFunctionValue(V$1,($T6-evaluationDate)/365)</f>
        <v>2.7557617297801944E-3</v>
      </c>
      <c r="W6" s="78">
        <f>_xll.qlAbcdMathFunctionValue(W$1,($T6-evaluationDate)/365)</f>
        <v>1.6316773706809098E-3</v>
      </c>
      <c r="X6" s="78">
        <f>_xll.qlAbcdMathFunctionValue(X$1,($T6-evaluationDate)/365)</f>
        <v>1.6159587399876135E-3</v>
      </c>
      <c r="Y6" s="78">
        <f>_xll.qlAbcdMathFunctionValue(Y$1,($T6-evaluationDate)/365)</f>
        <v>4.5004293011498397E-3</v>
      </c>
      <c r="Z6" s="78">
        <f>_xll.qlAbcdMathFunctionValue(Z$1,($T6-evaluationDate)/365)</f>
        <v>4.310171427985449E-3</v>
      </c>
      <c r="AA6" s="78">
        <f>_xll.qlAbcdMathFunctionValue(AA$1,($T6-evaluationDate)/365)</f>
        <v>2.3911801105903858E-4</v>
      </c>
      <c r="AB6" s="78">
        <f>_xll.qlAbcdMathFunctionValue(AB$1,($T6-evaluationDate)/365)</f>
        <v>2.3854684588449734E-4</v>
      </c>
    </row>
    <row r="7" spans="1:28">
      <c r="A7" s="227"/>
      <c r="B7" s="225" t="s">
        <v>140</v>
      </c>
      <c r="C7" s="87">
        <v>7.168667781434514E-4</v>
      </c>
      <c r="D7" s="87">
        <v>6.8183665212183679E-4</v>
      </c>
      <c r="E7" s="227"/>
      <c r="S7" s="64" t="s">
        <v>124</v>
      </c>
      <c r="T7" s="147">
        <f>_xll.qlCalendarAdvance(Calendar,T6,S7,,,trigger)</f>
        <v>42432</v>
      </c>
      <c r="U7" s="78">
        <f>_xll.qlAbcdMathFunctionValue(U$1,($T7-evaluationDate)/365)</f>
        <v>2.8197460764379893E-3</v>
      </c>
      <c r="V7" s="78">
        <f>_xll.qlAbcdMathFunctionValue(V$1,($T7-evaluationDate)/365)</f>
        <v>2.7565356161760642E-3</v>
      </c>
      <c r="W7" s="78">
        <f>_xll.qlAbcdMathFunctionValue(W$1,($T7-evaluationDate)/365)</f>
        <v>1.6320112680504825E-3</v>
      </c>
      <c r="X7" s="78">
        <f>_xll.qlAbcdMathFunctionValue(X$1,($T7-evaluationDate)/365)</f>
        <v>1.6163239177619548E-3</v>
      </c>
      <c r="Y7" s="78">
        <f>_xll.qlAbcdMathFunctionValue(Y$1,($T7-evaluationDate)/365)</f>
        <v>4.5013191375827787E-3</v>
      </c>
      <c r="Z7" s="78">
        <f>_xll.qlAbcdMathFunctionValue(Z$1,($T7-evaluationDate)/365)</f>
        <v>4.3114807069429707E-3</v>
      </c>
      <c r="AA7" s="78">
        <f>_xll.qlAbcdMathFunctionValue(AA$1,($T7-evaluationDate)/365)</f>
        <v>2.3915281600864601E-4</v>
      </c>
      <c r="AB7" s="78">
        <f>_xll.qlAbcdMathFunctionValue(AB$1,($T7-evaluationDate)/365)</f>
        <v>2.3858276504323909E-4</v>
      </c>
    </row>
    <row r="8" spans="1:28">
      <c r="A8" s="227"/>
      <c r="B8" s="225" t="s">
        <v>141</v>
      </c>
      <c r="C8" s="233">
        <v>0.199880444960672</v>
      </c>
      <c r="D8" s="233">
        <v>0.199880444960672</v>
      </c>
      <c r="E8" s="227"/>
      <c r="S8" s="64" t="s">
        <v>124</v>
      </c>
      <c r="T8" s="147">
        <f>_xll.qlCalendarAdvance(Calendar,T7,S8,,,trigger)</f>
        <v>42433</v>
      </c>
      <c r="U8" s="78">
        <f>_xll.qlAbcdMathFunctionValue(U$1,($T8-evaluationDate)/365)</f>
        <v>2.820388361828101E-3</v>
      </c>
      <c r="V8" s="78">
        <f>_xll.qlAbcdMathFunctionValue(V$1,($T8-evaluationDate)/365)</f>
        <v>2.7573080083575299E-3</v>
      </c>
      <c r="W8" s="78">
        <f>_xll.qlAbcdMathFunctionValue(W$1,($T8-evaluationDate)/365)</f>
        <v>1.6323444898762023E-3</v>
      </c>
      <c r="X8" s="78">
        <f>_xll.qlAbcdMathFunctionValue(X$1,($T8-evaluationDate)/365)</f>
        <v>1.6166883904536204E-3</v>
      </c>
      <c r="Y8" s="78">
        <f>_xll.qlAbcdMathFunctionValue(Y$1,($T8-evaluationDate)/365)</f>
        <v>4.5022068483073626E-3</v>
      </c>
      <c r="Z8" s="78">
        <f>_xll.qlAbcdMathFunctionValue(Z$1,($T8-evaluationDate)/365)</f>
        <v>4.3127874579539007E-3</v>
      </c>
      <c r="AA8" s="78">
        <f>_xll.qlAbcdMathFunctionValue(AA$1,($T8-evaluationDate)/365)</f>
        <v>2.3918755265459158E-4</v>
      </c>
      <c r="AB8" s="78">
        <f>_xll.qlAbcdMathFunctionValue(AB$1,($T8-evaluationDate)/365)</f>
        <v>2.38618614849522E-4</v>
      </c>
    </row>
    <row r="9" spans="1:28">
      <c r="A9" s="227"/>
      <c r="B9" s="225" t="s">
        <v>142</v>
      </c>
      <c r="C9" s="82">
        <v>5.9755832692926251E-4</v>
      </c>
      <c r="D9" s="82">
        <v>5.9755832692926251E-4</v>
      </c>
      <c r="E9" s="227"/>
      <c r="S9" s="64" t="s">
        <v>124</v>
      </c>
      <c r="T9" s="147">
        <f>_xll.qlCalendarAdvance(Calendar,T8,S9,,,trigger)</f>
        <v>42436</v>
      </c>
      <c r="U9" s="78">
        <f>_xll.qlAbcdMathFunctionValue(U$1,($T9-evaluationDate)/365)</f>
        <v>2.8223070074411124E-3</v>
      </c>
      <c r="V9" s="78">
        <f>_xll.qlAbcdMathFunctionValue(V$1,($T9-evaluationDate)/365)</f>
        <v>2.7596162336512376E-3</v>
      </c>
      <c r="W9" s="78">
        <f>_xll.qlAbcdMathFunctionValue(W$1,($T9-evaluationDate)/365)</f>
        <v>1.6333401084837646E-3</v>
      </c>
      <c r="X9" s="78">
        <f>_xll.qlAbcdMathFunctionValue(X$1,($T9-evaluationDate)/365)</f>
        <v>1.6177775846556806E-3</v>
      </c>
      <c r="Y9" s="78">
        <f>_xll.qlAbcdMathFunctionValue(Y$1,($T9-evaluationDate)/365)</f>
        <v>4.5048572468309959E-3</v>
      </c>
      <c r="Z9" s="78">
        <f>_xll.qlAbcdMathFunctionValue(Z$1,($T9-evaluationDate)/365)</f>
        <v>4.3166925670531184E-3</v>
      </c>
      <c r="AA9" s="78">
        <f>_xll.qlAbcdMathFunctionValue(AA$1,($T9-evaluationDate)/365)</f>
        <v>2.3929135341377067E-4</v>
      </c>
      <c r="AB9" s="78">
        <f>_xll.qlAbcdMathFunctionValue(AB$1,($T9-evaluationDate)/365)</f>
        <v>2.3872574880507271E-4</v>
      </c>
    </row>
    <row r="10" spans="1:28">
      <c r="A10" s="227"/>
      <c r="B10" s="228" t="s">
        <v>182</v>
      </c>
      <c r="C10" s="226">
        <f>C6+C9</f>
        <v>2.7503025688306736E-3</v>
      </c>
      <c r="D10" s="226">
        <f>$D$6+$D$9</f>
        <v>2.8145583414648052E-3</v>
      </c>
      <c r="E10" s="227"/>
      <c r="S10" s="64" t="s">
        <v>124</v>
      </c>
      <c r="T10" s="147">
        <f>_xll.qlCalendarAdvance(Calendar,T9,S10,,,trigger)</f>
        <v>42437</v>
      </c>
      <c r="U10" s="78">
        <f>_xll.qlAbcdMathFunctionValue(U$1,($T10-evaluationDate)/365)</f>
        <v>2.8229438234788932E-3</v>
      </c>
      <c r="V10" s="78">
        <f>_xll.qlAbcdMathFunctionValue(V$1,($T10-evaluationDate)/365)</f>
        <v>2.7603826630053785E-3</v>
      </c>
      <c r="W10" s="78">
        <f>_xll.qlAbcdMathFunctionValue(W$1,($T10-evaluationDate)/365)</f>
        <v>1.633670634525105E-3</v>
      </c>
      <c r="X10" s="78">
        <f>_xll.qlAbcdMathFunctionValue(X$1,($T10-evaluationDate)/365)</f>
        <v>1.6181392436371909E-3</v>
      </c>
      <c r="Y10" s="78">
        <f>_xll.qlAbcdMathFunctionValue(Y$1,($T10-evaluationDate)/365)</f>
        <v>4.5057364753140795E-3</v>
      </c>
      <c r="Z10" s="78">
        <f>_xll.qlAbcdMathFunctionValue(Z$1,($T10-evaluationDate)/365)</f>
        <v>4.3179892300144514E-3</v>
      </c>
      <c r="AA10" s="78">
        <f>_xll.qlAbcdMathFunctionValue(AA$1,($T10-evaluationDate)/365)</f>
        <v>2.3932581748813247E-4</v>
      </c>
      <c r="AB10" s="78">
        <f>_xll.qlAbcdMathFunctionValue(AB$1,($T10-evaluationDate)/365)</f>
        <v>2.3876132185272236E-4</v>
      </c>
    </row>
    <row r="11" spans="1:28">
      <c r="A11" s="227"/>
      <c r="B11" s="284" t="s">
        <v>185</v>
      </c>
      <c r="C11" s="285">
        <f>SettlementDate+_xll.qlAbcdMathFunctionMaximumLocation(V1)*365</f>
        <v>43156</v>
      </c>
      <c r="D11" s="285">
        <f>SettlementDate+_xll.qlAbcdMathFunctionMaximumLocation(U1)*365</f>
        <v>43065.289734678961</v>
      </c>
      <c r="E11" s="227"/>
      <c r="S11" s="64" t="s">
        <v>124</v>
      </c>
      <c r="T11" s="147">
        <f>_xll.qlCalendarAdvance(Calendar,T10,S11,,,trigger)</f>
        <v>42438</v>
      </c>
      <c r="U11" s="78">
        <f>_xll.qlAbcdMathFunctionValue(U$1,($T11-evaluationDate)/365)</f>
        <v>2.823579275440457E-3</v>
      </c>
      <c r="V11" s="78">
        <f>_xll.qlAbcdMathFunctionValue(V$1,($T11-evaluationDate)/365)</f>
        <v>2.7611476051548189E-3</v>
      </c>
      <c r="W11" s="78">
        <f>_xll.qlAbcdMathFunctionValue(W$1,($T11-evaluationDate)/365)</f>
        <v>1.634000488215622E-3</v>
      </c>
      <c r="X11" s="78">
        <f>_xll.qlAbcdMathFunctionValue(X$1,($T11-evaluationDate)/365)</f>
        <v>1.6185002008437311E-3</v>
      </c>
      <c r="Y11" s="78">
        <f>_xll.qlAbcdMathFunctionValue(Y$1,($T11-evaluationDate)/365)</f>
        <v>4.5066135883766812E-3</v>
      </c>
      <c r="Z11" s="78">
        <f>_xll.qlAbcdMathFunctionValue(Z$1,($T11-evaluationDate)/365)</f>
        <v>4.3192833768883714E-3</v>
      </c>
      <c r="AA11" s="78">
        <f>_xll.qlAbcdMathFunctionValue(AA$1,($T11-evaluationDate)/365)</f>
        <v>2.3936021358011452E-4</v>
      </c>
      <c r="AB11" s="78">
        <f>_xll.qlAbcdMathFunctionValue(AB$1,($T11-evaluationDate)/365)</f>
        <v>2.3879682587326159E-4</v>
      </c>
    </row>
    <row r="12" spans="1:28">
      <c r="A12" s="227"/>
      <c r="B12" s="229" t="s">
        <v>272</v>
      </c>
      <c r="C12" s="269">
        <f>C6/C7</f>
        <v>3.0029906637277977</v>
      </c>
      <c r="D12" s="269">
        <f>D6/D7</f>
        <v>3.2515119385799589</v>
      </c>
      <c r="E12" s="227"/>
      <c r="S12" s="64" t="s">
        <v>124</v>
      </c>
      <c r="T12" s="147">
        <f>_xll.qlCalendarAdvance(Calendar,T11,S12,,,trigger)</f>
        <v>42439</v>
      </c>
      <c r="U12" s="78">
        <f>_xll.qlAbcdMathFunctionValue(U$1,($T12-evaluationDate)/365)</f>
        <v>2.8242133646285109E-3</v>
      </c>
      <c r="V12" s="78">
        <f>_xll.qlAbcdMathFunctionValue(V$1,($T12-evaluationDate)/365)</f>
        <v>2.7619110614982381E-3</v>
      </c>
      <c r="W12" s="78">
        <f>_xll.qlAbcdMathFunctionValue(W$1,($T12-evaluationDate)/365)</f>
        <v>1.6343296701924312E-3</v>
      </c>
      <c r="X12" s="78">
        <f>_xll.qlAbcdMathFunctionValue(X$1,($T12-evaluationDate)/365)</f>
        <v>1.6188604569353027E-3</v>
      </c>
      <c r="Y12" s="78">
        <f>_xll.qlAbcdMathFunctionValue(Y$1,($T12-evaluationDate)/365)</f>
        <v>4.5074885880715268E-3</v>
      </c>
      <c r="Z12" s="78">
        <f>_xll.qlAbcdMathFunctionValue(Z$1,($T12-evaluationDate)/365)</f>
        <v>4.3205750100411972E-3</v>
      </c>
      <c r="AA12" s="78">
        <f>_xll.qlAbcdMathFunctionValue(AA$1,($T12-evaluationDate)/365)</f>
        <v>2.393945417538235E-4</v>
      </c>
      <c r="AB12" s="78">
        <f>_xll.qlAbcdMathFunctionValue(AB$1,($T12-evaluationDate)/365)</f>
        <v>2.3883226093160867E-4</v>
      </c>
    </row>
    <row r="13" spans="1:28">
      <c r="A13" s="227"/>
      <c r="B13" s="229" t="s">
        <v>273</v>
      </c>
      <c r="C13" s="269">
        <f>1/C8</f>
        <v>5.0029906637277977</v>
      </c>
      <c r="D13" s="269">
        <f>1/D8</f>
        <v>5.0029906637277977</v>
      </c>
      <c r="E13" s="227"/>
      <c r="S13" s="64" t="s">
        <v>124</v>
      </c>
      <c r="T13" s="147">
        <f>_xll.qlCalendarAdvance(Calendar,T12,S13,,,trigger)</f>
        <v>42440</v>
      </c>
      <c r="U13" s="78">
        <f>_xll.qlAbcdMathFunctionValue(U$1,($T13-evaluationDate)/365)</f>
        <v>2.8248460923447466E-3</v>
      </c>
      <c r="V13" s="78">
        <f>_xll.qlAbcdMathFunctionValue(V$1,($T13-evaluationDate)/365)</f>
        <v>2.7626730334332278E-3</v>
      </c>
      <c r="W13" s="78">
        <f>_xll.qlAbcdMathFunctionValue(W$1,($T13-evaluationDate)/365)</f>
        <v>1.634658181092151E-3</v>
      </c>
      <c r="X13" s="78">
        <f>_xll.qlAbcdMathFunctionValue(X$1,($T13-evaluationDate)/365)</f>
        <v>1.6192200125713951E-3</v>
      </c>
      <c r="Y13" s="78">
        <f>_xll.qlAbcdMathFunctionValue(Y$1,($T13-evaluationDate)/365)</f>
        <v>4.5083614764497276E-3</v>
      </c>
      <c r="Z13" s="78">
        <f>_xll.qlAbcdMathFunctionValue(Z$1,($T13-evaluationDate)/365)</f>
        <v>4.3218641318374046E-3</v>
      </c>
      <c r="AA13" s="78">
        <f>_xll.qlAbcdMathFunctionValue(AA$1,($T13-evaluationDate)/365)</f>
        <v>2.3942880207331635E-4</v>
      </c>
      <c r="AB13" s="78">
        <f>_xll.qlAbcdMathFunctionValue(AB$1,($T13-evaluationDate)/365)</f>
        <v>2.3886762709263143E-4</v>
      </c>
    </row>
    <row r="14" spans="1:28">
      <c r="A14" s="227"/>
      <c r="B14" s="229" t="s">
        <v>274</v>
      </c>
      <c r="C14" s="269">
        <f>C13-C12</f>
        <v>2</v>
      </c>
      <c r="D14" s="269">
        <f>D13-D12</f>
        <v>1.7514787251478388</v>
      </c>
      <c r="E14" s="227"/>
      <c r="S14" s="64" t="s">
        <v>124</v>
      </c>
      <c r="T14" s="147">
        <f>_xll.qlCalendarAdvance(Calendar,T13,S14,,,trigger)</f>
        <v>42443</v>
      </c>
      <c r="U14" s="78">
        <f>_xll.qlAbcdMathFunctionValue(U$1,($T14-evaluationDate)/365)</f>
        <v>2.826736119664202E-3</v>
      </c>
      <c r="V14" s="78">
        <f>_xll.qlAbcdMathFunctionValue(V$1,($T14-evaluationDate)/365)</f>
        <v>2.764950056747277E-3</v>
      </c>
      <c r="W14" s="78">
        <f>_xll.qlAbcdMathFunctionValue(W$1,($T14-evaluationDate)/365)</f>
        <v>1.6356396936875344E-3</v>
      </c>
      <c r="X14" s="78">
        <f>_xll.qlAbcdMathFunctionValue(X$1,($T14-evaluationDate)/365)</f>
        <v>1.6202944833340102E-3</v>
      </c>
      <c r="Y14" s="78">
        <f>_xll.qlAbcdMathFunctionValue(Y$1,($T14-evaluationDate)/365)</f>
        <v>4.5109674941714046E-3</v>
      </c>
      <c r="Z14" s="78">
        <f>_xll.qlAbcdMathFunctionValue(Z$1,($T14-evaluationDate)/365)</f>
        <v>4.3257164527035971E-3</v>
      </c>
      <c r="AA14" s="78">
        <f>_xll.qlAbcdMathFunctionValue(AA$1,($T14-evaluationDate)/365)</f>
        <v>2.3953117654632047E-4</v>
      </c>
      <c r="AB14" s="78">
        <f>_xll.qlAbcdMathFunctionValue(AB$1,($T14-evaluationDate)/365)</f>
        <v>2.3897331283967706E-4</v>
      </c>
    </row>
    <row r="15" spans="1:28">
      <c r="A15" s="227"/>
      <c r="B15" s="230" t="s">
        <v>275</v>
      </c>
      <c r="C15" s="280">
        <f>(C11-evaluationDate)/365</f>
        <v>2.0054794520547947</v>
      </c>
      <c r="D15" s="280">
        <f>(D11-evaluationDate)/365</f>
        <v>1.7569581772026339</v>
      </c>
      <c r="E15" s="227"/>
      <c r="S15" s="64" t="s">
        <v>124</v>
      </c>
      <c r="T15" s="147">
        <f>_xll.qlCalendarAdvance(Calendar,T14,S15,,,trigger)</f>
        <v>42444</v>
      </c>
      <c r="U15" s="78">
        <f>_xll.qlAbcdMathFunctionValue(U$1,($T15-evaluationDate)/365)</f>
        <v>2.8273634144897457E-3</v>
      </c>
      <c r="V15" s="78">
        <f>_xll.qlAbcdMathFunctionValue(V$1,($T15-evaluationDate)/365)</f>
        <v>2.7657061050027874E-3</v>
      </c>
      <c r="W15" s="78">
        <f>_xll.qlAbcdMathFunctionValue(W$1,($T15-evaluationDate)/365)</f>
        <v>1.63596552663518E-3</v>
      </c>
      <c r="X15" s="78">
        <f>_xll.qlAbcdMathFunctionValue(X$1,($T15-evaluationDate)/365)</f>
        <v>1.6206512437328432E-3</v>
      </c>
      <c r="Y15" s="78">
        <f>_xll.qlAbcdMathFunctionValue(Y$1,($T15-evaluationDate)/365)</f>
        <v>4.5118319577619193E-3</v>
      </c>
      <c r="Z15" s="78">
        <f>_xll.qlAbcdMathFunctionValue(Z$1,($T15-evaluationDate)/365)</f>
        <v>4.3269955526814424E-3</v>
      </c>
      <c r="AA15" s="78">
        <f>_xll.qlAbcdMathFunctionValue(AA$1,($T15-evaluationDate)/365)</f>
        <v>2.3956516608852262E-4</v>
      </c>
      <c r="AB15" s="78">
        <f>_xll.qlAbcdMathFunctionValue(AB$1,($T15-evaluationDate)/365)</f>
        <v>2.3900840405907442E-4</v>
      </c>
    </row>
    <row r="16" spans="1:28">
      <c r="A16" s="227"/>
      <c r="B16" s="230" t="s">
        <v>183</v>
      </c>
      <c r="C16" s="82">
        <f>_xll.qlAbcdMathFunctionMaximumValue(V1)</f>
        <v>3.002221200109225E-3</v>
      </c>
      <c r="D16" s="82">
        <f>_xll.qlAbcdMathFunctionMaximumValue(U1)</f>
        <v>3.0011985710435749E-3</v>
      </c>
      <c r="E16" s="227"/>
      <c r="S16" s="64" t="s">
        <v>124</v>
      </c>
      <c r="T16" s="147">
        <f>_xll.qlCalendarAdvance(Calendar,T15,S16,,,trigger)</f>
        <v>42445</v>
      </c>
      <c r="U16" s="78">
        <f>_xll.qlAbcdMathFunctionValue(U$1,($T16-evaluationDate)/365)</f>
        <v>2.8279893543366875E-3</v>
      </c>
      <c r="V16" s="78">
        <f>_xll.qlAbcdMathFunctionValue(V$1,($T16-evaluationDate)/365)</f>
        <v>2.7664606758215733E-3</v>
      </c>
      <c r="W16" s="78">
        <f>_xll.qlAbcdMathFunctionValue(W$1,($T16-evaluationDate)/365)</f>
        <v>1.6362906916814034E-3</v>
      </c>
      <c r="X16" s="78">
        <f>_xll.qlAbcdMathFunctionValue(X$1,($T16-evaluationDate)/365)</f>
        <v>1.6210073069659711E-3</v>
      </c>
      <c r="Y16" s="78">
        <f>_xll.qlAbcdMathFunctionValue(Y$1,($T16-evaluationDate)/365)</f>
        <v>4.5126943202671863E-3</v>
      </c>
      <c r="Z16" s="78">
        <f>_xll.qlAbcdMathFunctionValue(Z$1,($T16-evaluationDate)/365)</f>
        <v>4.3282721530975617E-3</v>
      </c>
      <c r="AA16" s="78">
        <f>_xll.qlAbcdMathFunctionValue(AA$1,($T16-evaluationDate)/365)</f>
        <v>2.3959908809604707E-4</v>
      </c>
      <c r="AB16" s="78">
        <f>_xll.qlAbcdMathFunctionValue(AB$1,($T16-evaluationDate)/365)</f>
        <v>2.3904342670473208E-4</v>
      </c>
    </row>
    <row r="17" spans="1:28">
      <c r="A17" s="227"/>
      <c r="B17" s="227"/>
      <c r="C17" s="227"/>
      <c r="D17" s="227"/>
      <c r="E17" s="227"/>
      <c r="S17" s="64" t="s">
        <v>124</v>
      </c>
      <c r="T17" s="147">
        <f>_xll.qlCalendarAdvance(Calendar,T16,S17,,,trigger)</f>
        <v>42446</v>
      </c>
      <c r="U17" s="78">
        <f>_xll.qlAbcdMathFunctionValue(U$1,($T17-evaluationDate)/365)</f>
        <v>2.8286139405006286E-3</v>
      </c>
      <c r="V17" s="78">
        <f>_xll.qlAbcdMathFunctionValue(V$1,($T17-evaluationDate)/365)</f>
        <v>2.7672137705947275E-3</v>
      </c>
      <c r="W17" s="78">
        <f>_xll.qlAbcdMathFunctionValue(W$1,($T17-evaluationDate)/365)</f>
        <v>1.6366151894598546E-3</v>
      </c>
      <c r="X17" s="78">
        <f>_xll.qlAbcdMathFunctionValue(X$1,($T17-evaluationDate)/365)</f>
        <v>1.6213626736898165E-3</v>
      </c>
      <c r="Y17" s="78">
        <f>_xll.qlAbcdMathFunctionValue(Y$1,($T17-evaluationDate)/365)</f>
        <v>4.5135545837286612E-3</v>
      </c>
      <c r="Z17" s="78">
        <f>_xll.qlAbcdMathFunctionValue(Z$1,($T17-evaluationDate)/365)</f>
        <v>4.3295462563054405E-3</v>
      </c>
      <c r="AA17" s="78">
        <f>_xll.qlAbcdMathFunctionValue(AA$1,($T17-evaluationDate)/365)</f>
        <v>2.3963294263265261E-4</v>
      </c>
      <c r="AB17" s="78">
        <f>_xll.qlAbcdMathFunctionValue(AB$1,($T17-evaluationDate)/365)</f>
        <v>2.390783808412163E-4</v>
      </c>
    </row>
    <row r="18" spans="1:28">
      <c r="A18" s="227"/>
      <c r="B18" s="232" t="s">
        <v>235</v>
      </c>
      <c r="C18" s="109" t="s">
        <v>138</v>
      </c>
      <c r="D18" s="110"/>
      <c r="E18" s="227"/>
      <c r="S18" s="64" t="s">
        <v>124</v>
      </c>
      <c r="T18" s="147">
        <f>_xll.qlCalendarAdvance(Calendar,T17,S18,,,trigger)</f>
        <v>42447</v>
      </c>
      <c r="U18" s="78">
        <f>_xll.qlAbcdMathFunctionValue(U$1,($T18-evaluationDate)/365)</f>
        <v>2.8292371742761556E-3</v>
      </c>
      <c r="V18" s="78">
        <f>_xll.qlAbcdMathFunctionValue(V$1,($T18-evaluationDate)/365)</f>
        <v>2.7679653907122658E-3</v>
      </c>
      <c r="W18" s="78">
        <f>_xll.qlAbcdMathFunctionValue(W$1,($T18-evaluationDate)/365)</f>
        <v>1.6369390206036898E-3</v>
      </c>
      <c r="X18" s="78">
        <f>_xll.qlAbcdMathFunctionValue(X$1,($T18-evaluationDate)/365)</f>
        <v>1.6217173445602921E-3</v>
      </c>
      <c r="Y18" s="78">
        <f>_xll.qlAbcdMathFunctionValue(Y$1,($T18-evaluationDate)/365)</f>
        <v>4.514412750186195E-3</v>
      </c>
      <c r="Z18" s="78">
        <f>_xll.qlAbcdMathFunctionValue(Z$1,($T18-evaluationDate)/365)</f>
        <v>4.3308178646567367E-3</v>
      </c>
      <c r="AA18" s="78">
        <f>_xll.qlAbcdMathFunctionValue(AA$1,($T18-evaluationDate)/365)</f>
        <v>2.3966672976204838E-4</v>
      </c>
      <c r="AB18" s="78">
        <f>_xll.qlAbcdMathFunctionValue(AB$1,($T18-evaluationDate)/365)</f>
        <v>2.3911326653304319E-4</v>
      </c>
    </row>
    <row r="19" spans="1:28">
      <c r="A19" s="227"/>
      <c r="B19" s="231" t="s">
        <v>190</v>
      </c>
      <c r="C19" s="111" t="s">
        <v>187</v>
      </c>
      <c r="D19" s="111" t="s">
        <v>186</v>
      </c>
      <c r="E19" s="227"/>
      <c r="S19" s="64" t="s">
        <v>124</v>
      </c>
      <c r="T19" s="147">
        <f>_xll.qlCalendarAdvance(Calendar,T18,S19,,,trigger)</f>
        <v>42450</v>
      </c>
      <c r="U19" s="78">
        <f>_xll.qlAbcdMathFunctionValue(U$1,($T19-evaluationDate)/365)</f>
        <v>2.8310987742029689E-3</v>
      </c>
      <c r="V19" s="78">
        <f>_xll.qlAbcdMathFunctionValue(V$1,($T19-evaluationDate)/365)</f>
        <v>2.7702114170151302E-3</v>
      </c>
      <c r="W19" s="78">
        <f>_xll.qlAbcdMathFunctionValue(W$1,($T19-evaluationDate)/365)</f>
        <v>1.6379065205516668E-3</v>
      </c>
      <c r="X19" s="78">
        <f>_xll.qlAbcdMathFunctionValue(X$1,($T19-evaluationDate)/365)</f>
        <v>1.622777188602996E-3</v>
      </c>
      <c r="Y19" s="78">
        <f>_xll.qlAbcdMathFunctionValue(Y$1,($T19-evaluationDate)/365)</f>
        <v>4.5169746879095756E-3</v>
      </c>
      <c r="Z19" s="78">
        <f>_xll.qlAbcdMathFunctionValue(Z$1,($T19-evaluationDate)/365)</f>
        <v>4.3346177440603244E-3</v>
      </c>
      <c r="AA19" s="78">
        <f>_xll.qlAbcdMathFunctionValue(AA$1,($T19-evaluationDate)/365)</f>
        <v>2.3976768734332594E-4</v>
      </c>
      <c r="AB19" s="78">
        <f>_xll.qlAbcdMathFunctionValue(AB$1,($T19-evaluationDate)/365)</f>
        <v>2.3921751358498938E-4</v>
      </c>
    </row>
    <row r="20" spans="1:28">
      <c r="A20" s="227"/>
      <c r="B20" s="224" t="s">
        <v>139</v>
      </c>
      <c r="C20" s="74">
        <f t="array" ref="C20:C23">_xll.qlTenorBasisInstCoefficients(Abs_from_relative_6M!C12,_xll.ohTrigger(trigger,CalibrationTrigger,'3MContinuousBasisBootstrap'!$AF$22:$AF$25))</f>
        <v>1.0158265543614704E-3</v>
      </c>
      <c r="D20" s="74">
        <f t="array" ref="D20:D23">_xll.qlTenorBasisCoefficients(Abs_from_relative_6M!C12,_xll.ohTrigger(trigger,CalibrationTrigger,'3MContinuousBasisBootstrap'!$AF$22:$AF$25))</f>
        <v>1.0317649769078924E-3</v>
      </c>
      <c r="E20" s="227"/>
      <c r="S20" s="64" t="s">
        <v>124</v>
      </c>
      <c r="T20" s="147">
        <f>_xll.qlCalendarAdvance(Calendar,T19,S20,,,trigger)</f>
        <v>42451</v>
      </c>
      <c r="U20" s="78">
        <f>_xll.qlAbcdMathFunctionValue(U$1,($T20-evaluationDate)/365)</f>
        <v>2.8317166113505017E-3</v>
      </c>
      <c r="V20" s="78">
        <f>_xll.qlAbcdMathFunctionValue(V$1,($T20-evaluationDate)/365)</f>
        <v>2.7709571523887614E-3</v>
      </c>
      <c r="W20" s="78">
        <f>_xll.qlAbcdMathFunctionValue(W$1,($T20-evaluationDate)/365)</f>
        <v>1.638227691478742E-3</v>
      </c>
      <c r="X20" s="78">
        <f>_xll.qlAbcdMathFunctionValue(X$1,($T20-evaluationDate)/365)</f>
        <v>1.6231290826089428E-3</v>
      </c>
      <c r="Y20" s="78">
        <f>_xll.qlAbcdMathFunctionValue(Y$1,($T20-evaluationDate)/365)</f>
        <v>4.5178244867177635E-3</v>
      </c>
      <c r="Z20" s="78">
        <f>_xll.qlAbcdMathFunctionValue(Z$1,($T20-evaluationDate)/365)</f>
        <v>4.3358793964653622E-3</v>
      </c>
      <c r="AA20" s="78">
        <f>_xll.qlAbcdMathFunctionValue(AA$1,($T20-evaluationDate)/365)</f>
        <v>2.3980120547998415E-4</v>
      </c>
      <c r="AB20" s="78">
        <f>_xll.qlAbcdMathFunctionValue(AB$1,($T20-evaluationDate)/365)</f>
        <v>2.3925212614234632E-4</v>
      </c>
    </row>
    <row r="21" spans="1:28">
      <c r="A21" s="227"/>
      <c r="B21" s="225" t="s">
        <v>140</v>
      </c>
      <c r="C21" s="87">
        <v>3.3827163255328348E-4</v>
      </c>
      <c r="D21" s="87">
        <v>3.2995893381162421E-4</v>
      </c>
      <c r="E21" s="227"/>
      <c r="S21" s="64" t="s">
        <v>124</v>
      </c>
      <c r="T21" s="147">
        <f>_xll.qlCalendarAdvance(Calendar,T20,S21,,,trigger)</f>
        <v>42452</v>
      </c>
      <c r="U21" s="78">
        <f>_xll.qlAbcdMathFunctionValue(U$1,($T21-evaluationDate)/365)</f>
        <v>2.8323331025674006E-3</v>
      </c>
      <c r="V21" s="78">
        <f>_xll.qlAbcdMathFunctionValue(V$1,($T21-evaluationDate)/365)</f>
        <v>2.7717014200406682E-3</v>
      </c>
      <c r="W21" s="78">
        <f>_xll.qlAbcdMathFunctionValue(W$1,($T21-evaluationDate)/365)</f>
        <v>1.638548198929591E-3</v>
      </c>
      <c r="X21" s="78">
        <f>_xll.qlAbcdMathFunctionValue(X$1,($T21-evaluationDate)/365)</f>
        <v>1.6234802840334518E-3</v>
      </c>
      <c r="Y21" s="78">
        <f>_xll.qlAbcdMathFunctionValue(Y$1,($T21-evaluationDate)/365)</f>
        <v>4.5186721986972137E-3</v>
      </c>
      <c r="Z21" s="78">
        <f>_xll.qlAbcdMathFunctionValue(Z$1,($T21-evaluationDate)/365)</f>
        <v>4.3371385657447383E-3</v>
      </c>
      <c r="AA21" s="78">
        <f>_xll.qlAbcdMathFunctionValue(AA$1,($T21-evaluationDate)/365)</f>
        <v>2.3983465652723608E-4</v>
      </c>
      <c r="AB21" s="78">
        <f>_xll.qlAbcdMathFunctionValue(AB$1,($T21-evaluationDate)/365)</f>
        <v>2.3928667057687553E-4</v>
      </c>
    </row>
    <row r="22" spans="1:28">
      <c r="A22" s="227"/>
      <c r="B22" s="225" t="s">
        <v>141</v>
      </c>
      <c r="C22" s="233">
        <v>0.199880444960672</v>
      </c>
      <c r="D22" s="233">
        <v>0.199880444960672</v>
      </c>
      <c r="E22" s="227"/>
      <c r="S22" s="64" t="s">
        <v>124</v>
      </c>
      <c r="T22" s="147">
        <f>_xll.qlCalendarAdvance(Calendar,T21,S22,,,trigger)</f>
        <v>42453</v>
      </c>
      <c r="U22" s="78">
        <f>_xll.qlAbcdMathFunctionValue(U$1,($T22-evaluationDate)/365)</f>
        <v>2.8329482491421944E-3</v>
      </c>
      <c r="V22" s="78">
        <f>_xll.qlAbcdMathFunctionValue(V$1,($T22-evaluationDate)/365)</f>
        <v>2.7724442213543986E-3</v>
      </c>
      <c r="W22" s="78">
        <f>_xll.qlAbcdMathFunctionValue(W$1,($T22-evaluationDate)/365)</f>
        <v>1.6388680435344162E-3</v>
      </c>
      <c r="X22" s="78">
        <f>_xll.qlAbcdMathFunctionValue(X$1,($T22-evaluationDate)/365)</f>
        <v>1.6238307935293845E-3</v>
      </c>
      <c r="Y22" s="78">
        <f>_xll.qlAbcdMathFunctionValue(Y$1,($T22-evaluationDate)/365)</f>
        <v>4.5195178258781669E-3</v>
      </c>
      <c r="Z22" s="78">
        <f>_xll.qlAbcdMathFunctionValue(Z$1,($T22-evaluationDate)/365)</f>
        <v>4.3383952542391697E-3</v>
      </c>
      <c r="AA22" s="78">
        <f>_xll.qlAbcdMathFunctionValue(AA$1,($T22-evaluationDate)/365)</f>
        <v>2.3986804054849429E-4</v>
      </c>
      <c r="AB22" s="78">
        <f>_xll.qlAbcdMathFunctionValue(AB$1,($T22-evaluationDate)/365)</f>
        <v>2.39321146952793E-4</v>
      </c>
    </row>
    <row r="23" spans="1:28">
      <c r="A23" s="227"/>
      <c r="B23" s="225" t="s">
        <v>142</v>
      </c>
      <c r="C23" s="82">
        <v>5.9755614312693821E-4</v>
      </c>
      <c r="D23" s="82">
        <v>5.9755614312693821E-4</v>
      </c>
      <c r="E23" s="227"/>
      <c r="S23" s="64" t="s">
        <v>124</v>
      </c>
      <c r="T23" s="147">
        <f>_xll.qlCalendarAdvance(Calendar,T22,S23,,,trigger)</f>
        <v>42458</v>
      </c>
      <c r="U23" s="78">
        <f>_xll.qlAbcdMathFunctionValue(U$1,($T23-evaluationDate)/365)</f>
        <v>2.8360038574125981E-3</v>
      </c>
      <c r="V23" s="78">
        <f>_xll.qlAbcdMathFunctionValue(V$1,($T23-evaluationDate)/365)</f>
        <v>2.7761362811993752E-3</v>
      </c>
      <c r="W23" s="78">
        <f>_xll.qlAbcdMathFunctionValue(W$1,($T23-evaluationDate)/365)</f>
        <v>1.6404573458908896E-3</v>
      </c>
      <c r="X23" s="78">
        <f>_xll.qlAbcdMathFunctionValue(X$1,($T23-evaluationDate)/365)</f>
        <v>1.6255729848950935E-3</v>
      </c>
      <c r="Y23" s="78">
        <f>_xll.qlAbcdMathFunctionValue(Y$1,($T23-evaluationDate)/365)</f>
        <v>4.5237147607521191E-3</v>
      </c>
      <c r="Z23" s="78">
        <f>_xll.qlAbcdMathFunctionValue(Z$1,($T23-evaluationDate)/365)</f>
        <v>4.3446415667350857E-3</v>
      </c>
      <c r="AA23" s="78">
        <f>_xll.qlAbcdMathFunctionValue(AA$1,($T23-evaluationDate)/365)</f>
        <v>2.4003395748086495E-4</v>
      </c>
      <c r="AB23" s="78">
        <f>_xll.qlAbcdMathFunctionValue(AB$1,($T23-evaluationDate)/365)</f>
        <v>2.394925101972737E-4</v>
      </c>
    </row>
    <row r="24" spans="1:28">
      <c r="A24" s="227"/>
      <c r="B24" s="228" t="s">
        <v>182</v>
      </c>
      <c r="C24" s="226">
        <f>C20+C23</f>
        <v>1.6133826974884086E-3</v>
      </c>
      <c r="D24" s="226">
        <f>D20+D23</f>
        <v>1.6293211200348306E-3</v>
      </c>
      <c r="E24" s="227"/>
      <c r="S24" s="64" t="s">
        <v>124</v>
      </c>
      <c r="T24" s="147">
        <f>_xll.qlCalendarAdvance(Calendar,T23,S24,,,trigger)</f>
        <v>42459</v>
      </c>
      <c r="U24" s="78">
        <f>_xll.qlAbcdMathFunctionValue(U$1,($T24-evaluationDate)/365)</f>
        <v>2.836610963137491E-3</v>
      </c>
      <c r="V24" s="78">
        <f>_xll.qlAbcdMathFunctionValue(V$1,($T24-evaluationDate)/365)</f>
        <v>2.7768703134784098E-3</v>
      </c>
      <c r="W24" s="78">
        <f>_xll.qlAbcdMathFunctionValue(W$1,($T24-evaluationDate)/365)</f>
        <v>1.6407732266263317E-3</v>
      </c>
      <c r="X24" s="78">
        <f>_xll.qlAbcdMathFunctionValue(X$1,($T24-evaluationDate)/365)</f>
        <v>1.6259193565012916E-3</v>
      </c>
      <c r="Y24" s="78">
        <f>_xll.qlAbcdMathFunctionValue(Y$1,($T24-evaluationDate)/365)</f>
        <v>4.5245479216877542E-3</v>
      </c>
      <c r="Z24" s="78">
        <f>_xll.qlAbcdMathFunctionValue(Z$1,($T24-evaluationDate)/365)</f>
        <v>4.3458834195731913E-3</v>
      </c>
      <c r="AA24" s="78">
        <f>_xll.qlAbcdMathFunctionValue(AA$1,($T24-evaluationDate)/365)</f>
        <v>2.4006694067506298E-4</v>
      </c>
      <c r="AB24" s="78">
        <f>_xll.qlAbcdMathFunctionValue(AB$1,($T24-evaluationDate)/365)</f>
        <v>2.3952657956726511E-4</v>
      </c>
    </row>
    <row r="25" spans="1:28">
      <c r="A25" s="227"/>
      <c r="B25" s="229" t="s">
        <v>185</v>
      </c>
      <c r="C25" s="90">
        <f>SettlementDate+_xll.qlAbcdMathFunctionMaximumLocation(X1)*365</f>
        <v>43156</v>
      </c>
      <c r="D25" s="90">
        <f>SettlementDate+_xll.qlAbcdMathFunctionMaximumLocation(W1)*365</f>
        <v>43110.75496524154</v>
      </c>
      <c r="E25" s="227"/>
      <c r="S25" s="64" t="s">
        <v>124</v>
      </c>
      <c r="T25" s="147">
        <f>_xll.qlCalendarAdvance(Calendar,T24,S25,,,trigger)</f>
        <v>42460</v>
      </c>
      <c r="U25" s="78">
        <f>_xll.qlAbcdMathFunctionValue(U$1,($T25-evaluationDate)/365)</f>
        <v>2.837216733211809E-3</v>
      </c>
      <c r="V25" s="78">
        <f>_xll.qlAbcdMathFunctionValue(V$1,($T25-evaluationDate)/365)</f>
        <v>2.7776028890740471E-3</v>
      </c>
      <c r="W25" s="78">
        <f>_xll.qlAbcdMathFunctionValue(W$1,($T25-evaluationDate)/365)</f>
        <v>1.6410884489134305E-3</v>
      </c>
      <c r="X25" s="78">
        <f>_xll.qlAbcdMathFunctionValue(X$1,($T25-evaluationDate)/365)</f>
        <v>1.6262650407347647E-3</v>
      </c>
      <c r="Y25" s="78">
        <f>_xll.qlAbcdMathFunctionValue(Y$1,($T25-evaluationDate)/365)</f>
        <v>4.5253790119919061E-3</v>
      </c>
      <c r="Z25" s="78">
        <f>_xll.qlAbcdMathFunctionValue(Z$1,($T25-evaluationDate)/365)</f>
        <v>4.347122807960532E-3</v>
      </c>
      <c r="AA25" s="78">
        <f>_xll.qlAbcdMathFunctionValue(AA$1,($T25-evaluationDate)/365)</f>
        <v>2.4009985728577554E-4</v>
      </c>
      <c r="AB25" s="78">
        <f>_xll.qlAbcdMathFunctionValue(AB$1,($T25-evaluationDate)/365)</f>
        <v>2.3956058132676165E-4</v>
      </c>
    </row>
    <row r="26" spans="1:28">
      <c r="A26" s="227"/>
      <c r="B26" s="229" t="s">
        <v>272</v>
      </c>
      <c r="C26" s="269">
        <f>C20/C21</f>
        <v>3.0029906637277977</v>
      </c>
      <c r="D26" s="269">
        <f>D20/D21</f>
        <v>3.1269496630660529</v>
      </c>
      <c r="E26" s="227"/>
      <c r="S26" s="64" t="s">
        <v>124</v>
      </c>
      <c r="T26" s="147">
        <f>_xll.qlCalendarAdvance(Calendar,T25,S26,,,trigger)</f>
        <v>42461</v>
      </c>
      <c r="U26" s="78">
        <f>_xll.qlAbcdMathFunctionValue(U$1,($T26-evaluationDate)/365)</f>
        <v>2.8378211689160417E-3</v>
      </c>
      <c r="V26" s="78">
        <f>_xll.qlAbcdMathFunctionValue(V$1,($T26-evaluationDate)/365)</f>
        <v>2.7783340093612569E-3</v>
      </c>
      <c r="W26" s="78">
        <f>_xll.qlAbcdMathFunctionValue(W$1,($T26-evaluationDate)/365)</f>
        <v>1.6414030133784685E-3</v>
      </c>
      <c r="X26" s="78">
        <f>_xll.qlAbcdMathFunctionValue(X$1,($T26-evaluationDate)/365)</f>
        <v>1.6266100382443269E-3</v>
      </c>
      <c r="Y26" s="78">
        <f>_xll.qlAbcdMathFunctionValue(Y$1,($T26-evaluationDate)/365)</f>
        <v>4.5262080336820696E-3</v>
      </c>
      <c r="Z26" s="78">
        <f>_xll.qlAbcdMathFunctionValue(Z$1,($T26-evaluationDate)/365)</f>
        <v>4.3483597342233145E-3</v>
      </c>
      <c r="AA26" s="78">
        <f>_xll.qlAbcdMathFunctionValue(AA$1,($T26-evaluationDate)/365)</f>
        <v>2.4013270737602142E-4</v>
      </c>
      <c r="AB26" s="78">
        <f>_xll.qlAbcdMathFunctionValue(AB$1,($T26-evaluationDate)/365)</f>
        <v>2.3959451553958117E-4</v>
      </c>
    </row>
    <row r="27" spans="1:28">
      <c r="A27" s="227"/>
      <c r="B27" s="229" t="s">
        <v>273</v>
      </c>
      <c r="C27" s="269">
        <f>1/C22</f>
        <v>5.0029906637277977</v>
      </c>
      <c r="D27" s="269">
        <f>1/D22</f>
        <v>5.0029906637277977</v>
      </c>
      <c r="E27" s="227"/>
      <c r="S27" s="64" t="s">
        <v>124</v>
      </c>
      <c r="T27" s="147">
        <f>_xll.qlCalendarAdvance(Calendar,T26,S27,,,trigger)</f>
        <v>42464</v>
      </c>
      <c r="U27" s="78">
        <f>_xll.qlAbcdMathFunctionValue(U$1,($T27-evaluationDate)/365)</f>
        <v>2.8396264825980939E-3</v>
      </c>
      <c r="V27" s="78">
        <f>_xll.qlAbcdMathFunctionValue(V$1,($T27-evaluationDate)/365)</f>
        <v>2.7805186521059869E-3</v>
      </c>
      <c r="W27" s="78">
        <f>_xll.qlAbcdMathFunctionValue(W$1,($T27-evaluationDate)/365)</f>
        <v>1.6423427660967173E-3</v>
      </c>
      <c r="X27" s="78">
        <f>_xll.qlAbcdMathFunctionValue(X$1,($T27-evaluationDate)/365)</f>
        <v>1.6276409169101221E-3</v>
      </c>
      <c r="Y27" s="78">
        <f>_xll.qlAbcdMathFunctionValue(Y$1,($T27-evaluationDate)/365)</f>
        <v>4.5286827072197229E-3</v>
      </c>
      <c r="Z27" s="78">
        <f>_xll.qlAbcdMathFunctionValue(Z$1,($T27-evaluationDate)/365)</f>
        <v>4.3520557634992452E-3</v>
      </c>
      <c r="AA27" s="78">
        <f>_xll.qlAbcdMathFunctionValue(AA$1,($T27-evaluationDate)/365)</f>
        <v>2.4023085915341255E-4</v>
      </c>
      <c r="AB27" s="78">
        <f>_xll.qlAbcdMathFunctionValue(AB$1,($T27-evaluationDate)/365)</f>
        <v>2.39695913535412E-4</v>
      </c>
    </row>
    <row r="28" spans="1:28">
      <c r="A28" s="227"/>
      <c r="B28" s="229" t="s">
        <v>274</v>
      </c>
      <c r="C28" s="269">
        <f>C27-C26</f>
        <v>2</v>
      </c>
      <c r="D28" s="269">
        <f>D27-D26</f>
        <v>1.8760410006617447</v>
      </c>
      <c r="E28" s="227"/>
      <c r="S28" s="64" t="s">
        <v>124</v>
      </c>
      <c r="T28" s="147">
        <f>_xll.qlCalendarAdvance(Calendar,T27,S28,,,trigger)</f>
        <v>42465</v>
      </c>
      <c r="U28" s="78">
        <f>_xll.qlAbcdMathFunctionValue(U$1,($T28-evaluationDate)/365)</f>
        <v>2.8402255936068495E-3</v>
      </c>
      <c r="V28" s="78">
        <f>_xll.qlAbcdMathFunctionValue(V$1,($T28-evaluationDate)/365)</f>
        <v>2.7812439648878151E-3</v>
      </c>
      <c r="W28" s="78">
        <f>_xll.qlAbcdMathFunctionValue(W$1,($T28-evaluationDate)/365)</f>
        <v>1.6426547055265733E-3</v>
      </c>
      <c r="X28" s="78">
        <f>_xll.qlAbcdMathFunctionValue(X$1,($T28-evaluationDate)/365)</f>
        <v>1.627983174002097E-3</v>
      </c>
      <c r="Y28" s="78">
        <f>_xll.qlAbcdMathFunctionValue(Y$1,($T28-evaluationDate)/365)</f>
        <v>4.5295034745970984E-3</v>
      </c>
      <c r="Z28" s="78">
        <f>_xll.qlAbcdMathFunctionValue(Z$1,($T28-evaluationDate)/365)</f>
        <v>4.3532828644896977E-3</v>
      </c>
      <c r="AA28" s="78">
        <f>_xll.qlAbcdMathFunctionValue(AA$1,($T28-evaluationDate)/365)</f>
        <v>2.4026344379100021E-4</v>
      </c>
      <c r="AB28" s="78">
        <f>_xll.qlAbcdMathFunctionValue(AB$1,($T28-evaluationDate)/365)</f>
        <v>2.3972957819871007E-4</v>
      </c>
    </row>
    <row r="29" spans="1:28">
      <c r="A29" s="227"/>
      <c r="B29" s="230" t="s">
        <v>275</v>
      </c>
      <c r="C29" s="280">
        <f>(C25-evaluationDate)/365</f>
        <v>2.0054794520547947</v>
      </c>
      <c r="D29" s="280">
        <f>(D25-evaluationDate)/365</f>
        <v>1.8815204527165481</v>
      </c>
      <c r="E29" s="227"/>
      <c r="S29" s="64" t="s">
        <v>124</v>
      </c>
      <c r="T29" s="147">
        <f>_xll.qlCalendarAdvance(Calendar,T28,S29,,,trigger)</f>
        <v>42466</v>
      </c>
      <c r="U29" s="78">
        <f>_xll.qlAbcdMathFunctionValue(U$1,($T29-evaluationDate)/365)</f>
        <v>2.8408233766329524E-3</v>
      </c>
      <c r="V29" s="78">
        <f>_xll.qlAbcdMathFunctionValue(V$1,($T29-evaluationDate)/365)</f>
        <v>2.7819678292200448E-3</v>
      </c>
      <c r="W29" s="78">
        <f>_xll.qlAbcdMathFunctionValue(W$1,($T29-evaluationDate)/365)</f>
        <v>1.6429659902584613E-3</v>
      </c>
      <c r="X29" s="78">
        <f>_xll.qlAbcdMathFunctionValue(X$1,($T29-evaluationDate)/365)</f>
        <v>1.6283247476066719E-3</v>
      </c>
      <c r="Y29" s="78">
        <f>_xll.qlAbcdMathFunctionValue(Y$1,($T29-evaluationDate)/365)</f>
        <v>4.5303221834241403E-3</v>
      </c>
      <c r="Z29" s="78">
        <f>_xll.qlAbcdMathFunctionValue(Z$1,($T29-evaluationDate)/365)</f>
        <v>4.3545075149595174E-3</v>
      </c>
      <c r="AA29" s="78">
        <f>_xll.qlAbcdMathFunctionValue(AA$1,($T29-evaluationDate)/365)</f>
        <v>2.4029596222248058E-4</v>
      </c>
      <c r="AB29" s="78">
        <f>_xll.qlAbcdMathFunctionValue(AB$1,($T29-evaluationDate)/365)</f>
        <v>2.3976317563367675E-4</v>
      </c>
    </row>
    <row r="30" spans="1:28">
      <c r="A30" s="227"/>
      <c r="B30" s="230" t="s">
        <v>183</v>
      </c>
      <c r="C30" s="82">
        <f>_xll.qlAbcdMathFunctionMaximumValue(X1)</f>
        <v>1.732256844361109E-3</v>
      </c>
      <c r="D30" s="82">
        <f>_xll.qlAbcdMathFunctionMaximumValue(W1)</f>
        <v>1.7321388011505153E-3</v>
      </c>
      <c r="E30" s="227"/>
      <c r="S30" s="64" t="s">
        <v>124</v>
      </c>
      <c r="T30" s="147">
        <f>_xll.qlCalendarAdvance(Calendar,T29,S30,,,trigger)</f>
        <v>42467</v>
      </c>
      <c r="U30" s="78">
        <f>_xll.qlAbcdMathFunctionValue(U$1,($T30-evaluationDate)/365)</f>
        <v>2.8414198329508918E-3</v>
      </c>
      <c r="V30" s="78">
        <f>_xll.qlAbcdMathFunctionValue(V$1,($T30-evaluationDate)/365)</f>
        <v>2.7826902464712436E-3</v>
      </c>
      <c r="W30" s="78">
        <f>_xll.qlAbcdMathFunctionValue(W$1,($T30-evaluationDate)/365)</f>
        <v>1.6432766209157389E-3</v>
      </c>
      <c r="X30" s="78">
        <f>_xll.qlAbcdMathFunctionValue(X$1,($T30-evaluationDate)/365)</f>
        <v>1.62866563836964E-3</v>
      </c>
      <c r="Y30" s="78">
        <f>_xll.qlAbcdMathFunctionValue(Y$1,($T30-evaluationDate)/365)</f>
        <v>4.5311388357088291E-3</v>
      </c>
      <c r="Z30" s="78">
        <f>_xll.qlAbcdMathFunctionValue(Z$1,($T30-evaluationDate)/365)</f>
        <v>4.3557297172240796E-3</v>
      </c>
      <c r="AA30" s="78">
        <f>_xll.qlAbcdMathFunctionValue(AA$1,($T30-evaluationDate)/365)</f>
        <v>2.403284145105788E-4</v>
      </c>
      <c r="AB30" s="78">
        <f>_xll.qlAbcdMathFunctionValue(AB$1,($T30-evaluationDate)/365)</f>
        <v>2.3979670590383275E-4</v>
      </c>
    </row>
    <row r="31" spans="1:28">
      <c r="A31" s="227"/>
      <c r="B31" s="227"/>
      <c r="C31" s="227"/>
      <c r="D31" s="227"/>
      <c r="E31" s="227"/>
      <c r="S31" s="64" t="s">
        <v>124</v>
      </c>
      <c r="T31" s="147">
        <f>_xll.qlCalendarAdvance(Calendar,T30,S31,,,trigger)</f>
        <v>42468</v>
      </c>
      <c r="U31" s="78">
        <f>_xll.qlAbcdMathFunctionValue(U$1,($T31-evaluationDate)/365)</f>
        <v>2.84201496383416E-3</v>
      </c>
      <c r="V31" s="78">
        <f>_xll.qlAbcdMathFunctionValue(V$1,($T31-evaluationDate)/365)</f>
        <v>2.7834112180089147E-3</v>
      </c>
      <c r="W31" s="78">
        <f>_xll.qlAbcdMathFunctionValue(W$1,($T31-evaluationDate)/365)</f>
        <v>1.6435865981212772E-3</v>
      </c>
      <c r="X31" s="78">
        <f>_xll.qlAbcdMathFunctionValue(X$1,($T31-evaluationDate)/365)</f>
        <v>1.6290058469362915E-3</v>
      </c>
      <c r="Y31" s="78">
        <f>_xll.qlAbcdMathFunctionValue(Y$1,($T31-evaluationDate)/365)</f>
        <v>4.5319534334575598E-3</v>
      </c>
      <c r="Z31" s="78">
        <f>_xll.qlAbcdMathFunctionValue(Z$1,($T31-evaluationDate)/365)</f>
        <v>4.3569494735969565E-3</v>
      </c>
      <c r="AA31" s="78">
        <f>_xll.qlAbcdMathFunctionValue(AA$1,($T31-evaluationDate)/365)</f>
        <v>2.4036080071797116E-4</v>
      </c>
      <c r="AB31" s="78">
        <f>_xll.qlAbcdMathFunctionValue(AB$1,($T31-evaluationDate)/365)</f>
        <v>2.3983016907264939E-4</v>
      </c>
    </row>
    <row r="32" spans="1:28">
      <c r="A32" s="227"/>
      <c r="B32" s="232" t="s">
        <v>259</v>
      </c>
      <c r="C32" s="109" t="s">
        <v>138</v>
      </c>
      <c r="D32" s="110"/>
      <c r="E32" s="227"/>
      <c r="S32" s="64" t="s">
        <v>124</v>
      </c>
      <c r="T32" s="147">
        <f>_xll.qlCalendarAdvance(Calendar,T31,S32,,,trigger)</f>
        <v>42471</v>
      </c>
      <c r="U32" s="78">
        <f>_xll.qlAbcdMathFunctionValue(U$1,($T32-evaluationDate)/365)</f>
        <v>2.8437924165959035E-3</v>
      </c>
      <c r="V32" s="78">
        <f>_xll.qlAbcdMathFunctionValue(V$1,($T32-evaluationDate)/365)</f>
        <v>2.7855654719998418E-3</v>
      </c>
      <c r="W32" s="78">
        <f>_xll.qlAbcdMathFunctionValue(W$1,($T32-evaluationDate)/365)</f>
        <v>1.6445126152488756E-3</v>
      </c>
      <c r="X32" s="78">
        <f>_xll.qlAbcdMathFunctionValue(X$1,($T32-evaluationDate)/365)</f>
        <v>1.6300223859037307E-3</v>
      </c>
      <c r="Y32" s="78">
        <f>_xll.qlAbcdMathFunctionValue(Y$1,($T32-evaluationDate)/365)</f>
        <v>4.5343849195282841E-3</v>
      </c>
      <c r="Z32" s="78">
        <f>_xll.qlAbcdMathFunctionValue(Z$1,($T32-evaluationDate)/365)</f>
        <v>4.3605940904742294E-3</v>
      </c>
      <c r="AA32" s="78">
        <f>_xll.qlAbcdMathFunctionValue(AA$1,($T32-evaluationDate)/365)</f>
        <v>2.404575634819439E-4</v>
      </c>
      <c r="AB32" s="78">
        <f>_xll.qlAbcdMathFunctionValue(AB$1,($T32-evaluationDate)/365)</f>
        <v>2.3993015660503541E-4</v>
      </c>
    </row>
    <row r="33" spans="1:28">
      <c r="A33" s="227"/>
      <c r="B33" s="231" t="s">
        <v>190</v>
      </c>
      <c r="C33" s="111" t="s">
        <v>187</v>
      </c>
      <c r="D33" s="111" t="s">
        <v>186</v>
      </c>
      <c r="E33" s="227"/>
      <c r="S33" s="64" t="s">
        <v>124</v>
      </c>
      <c r="T33" s="147">
        <f>_xll.qlCalendarAdvance(Calendar,T32,S33,,,trigger)</f>
        <v>42472</v>
      </c>
      <c r="U33" s="78">
        <f>_xll.qlAbcdMathFunctionValue(U$1,($T33-evaluationDate)/365)</f>
        <v>2.8443822584554778E-3</v>
      </c>
      <c r="V33" s="78">
        <f>_xll.qlAbcdMathFunctionValue(V$1,($T33-evaluationDate)/365)</f>
        <v>2.7862806743371715E-3</v>
      </c>
      <c r="W33" s="78">
        <f>_xll.qlAbcdMathFunctionValue(W$1,($T33-evaluationDate)/365)</f>
        <v>1.6448199848664508E-3</v>
      </c>
      <c r="X33" s="78">
        <f>_xll.qlAbcdMathFunctionValue(X$1,($T33-evaluationDate)/365)</f>
        <v>1.6303598721279927E-3</v>
      </c>
      <c r="Y33" s="78">
        <f>_xll.qlAbcdMathFunctionValue(Y$1,($T33-evaluationDate)/365)</f>
        <v>4.5351913191655664E-3</v>
      </c>
      <c r="Z33" s="78">
        <f>_xll.qlAbcdMathFunctionValue(Z$1,($T33-evaluationDate)/365)</f>
        <v>4.3618040863801326E-3</v>
      </c>
      <c r="AA33" s="78">
        <f>_xll.qlAbcdMathFunctionValue(AA$1,($T33-evaluationDate)/365)</f>
        <v>2.4048968599230005E-4</v>
      </c>
      <c r="AB33" s="78">
        <f>_xll.qlAbcdMathFunctionValue(AB$1,($T33-evaluationDate)/365)</f>
        <v>2.3996335200222044E-4</v>
      </c>
    </row>
    <row r="34" spans="1:28">
      <c r="A34" s="227"/>
      <c r="B34" s="224" t="s">
        <v>139</v>
      </c>
      <c r="C34" s="74">
        <f t="array" ref="C34:C37">_xll.qlTenorBasisInstCoefficients(Abs_from_relative_6M!R12,_xll.ohTrigger(trigger,CalibrationTrigger,'12MContinuousBasisBootstrap'!$AF$22:$AF$25))</f>
        <v>3.6420626488476702E-3</v>
      </c>
      <c r="D34" s="74">
        <f t="array" ref="D34:D37">_xll.qlTenorBasisCoefficients(Abs_from_relative_6M!R12,_xll.ohTrigger(trigger,CalibrationTrigger,'12MContinuousBasisBootstrap'!$AF$22:$AF$25))</f>
        <v>3.8352679088374821E-3</v>
      </c>
      <c r="E34" s="227"/>
      <c r="S34" s="64" t="s">
        <v>124</v>
      </c>
      <c r="T34" s="147">
        <f>_xll.qlCalendarAdvance(Calendar,T33,S34,,,trigger)</f>
        <v>42473</v>
      </c>
      <c r="U34" s="78">
        <f>_xll.qlAbcdMathFunctionValue(U$1,($T34-evaluationDate)/365)</f>
        <v>2.8449707812329026E-3</v>
      </c>
      <c r="V34" s="78">
        <f>_xll.qlAbcdMathFunctionValue(V$1,($T34-evaluationDate)/365)</f>
        <v>2.7869944377825495E-3</v>
      </c>
      <c r="W34" s="78">
        <f>_xll.qlAbcdMathFunctionValue(W$1,($T34-evaluationDate)/365)</f>
        <v>1.6451267041393584E-3</v>
      </c>
      <c r="X34" s="78">
        <f>_xll.qlAbcdMathFunctionValue(X$1,($T34-evaluationDate)/365)</f>
        <v>1.6306966793748709E-3</v>
      </c>
      <c r="Y34" s="78">
        <f>_xll.qlAbcdMathFunctionValue(Y$1,($T34-evaluationDate)/365)</f>
        <v>4.5359956742751905E-3</v>
      </c>
      <c r="Z34" s="78">
        <f>_xll.qlAbcdMathFunctionValue(Z$1,($T34-evaluationDate)/365)</f>
        <v>4.3630116479352514E-3</v>
      </c>
      <c r="AA34" s="78">
        <f>_xll.qlAbcdMathFunctionValue(AA$1,($T34-evaluationDate)/365)</f>
        <v>2.4052174273460035E-4</v>
      </c>
      <c r="AB34" s="78">
        <f>_xll.qlAbcdMathFunctionValue(AB$1,($T34-evaluationDate)/365)</f>
        <v>2.3999648061468268E-4</v>
      </c>
    </row>
    <row r="35" spans="1:28">
      <c r="A35" s="227"/>
      <c r="B35" s="225" t="s">
        <v>140</v>
      </c>
      <c r="C35" s="87">
        <v>1.2128118454842458E-3</v>
      </c>
      <c r="D35" s="87">
        <v>1.0972284852738714E-3</v>
      </c>
      <c r="E35" s="227"/>
      <c r="S35" s="64" t="s">
        <v>124</v>
      </c>
      <c r="T35" s="147">
        <f>_xll.qlCalendarAdvance(Calendar,T34,S35,,,trigger)</f>
        <v>42474</v>
      </c>
      <c r="U35" s="78">
        <f>_xll.qlAbcdMathFunctionValue(U$1,($T35-evaluationDate)/365)</f>
        <v>2.8455579861956987E-3</v>
      </c>
      <c r="V35" s="78">
        <f>_xll.qlAbcdMathFunctionValue(V$1,($T35-evaluationDate)/365)</f>
        <v>2.7877067636971086E-3</v>
      </c>
      <c r="W35" s="78">
        <f>_xll.qlAbcdMathFunctionValue(W$1,($T35-evaluationDate)/365)</f>
        <v>1.6454327736875592E-3</v>
      </c>
      <c r="X35" s="78">
        <f>_xll.qlAbcdMathFunctionValue(X$1,($T35-evaluationDate)/365)</f>
        <v>1.6310328082866498E-3</v>
      </c>
      <c r="Y35" s="78">
        <f>_xll.qlAbcdMathFunctionValue(Y$1,($T35-evaluationDate)/365)</f>
        <v>4.5367979868540919E-3</v>
      </c>
      <c r="Z35" s="78">
        <f>_xll.qlAbcdMathFunctionValue(Z$1,($T35-evaluationDate)/365)</f>
        <v>4.3642167774423837E-3</v>
      </c>
      <c r="AA35" s="78">
        <f>_xll.qlAbcdMathFunctionValue(AA$1,($T35-evaluationDate)/365)</f>
        <v>2.4055373377122885E-4</v>
      </c>
      <c r="AB35" s="78">
        <f>_xll.qlAbcdMathFunctionValue(AB$1,($T35-evaluationDate)/365)</f>
        <v>2.4002954250559777E-4</v>
      </c>
    </row>
    <row r="36" spans="1:28">
      <c r="A36" s="227"/>
      <c r="B36" s="225" t="s">
        <v>141</v>
      </c>
      <c r="C36" s="233">
        <v>0.199880444960672</v>
      </c>
      <c r="D36" s="233">
        <v>0.199880444960672</v>
      </c>
      <c r="E36" s="227"/>
      <c r="S36" s="64" t="s">
        <v>124</v>
      </c>
      <c r="T36" s="147">
        <f>_xll.qlCalendarAdvance(Calendar,T35,S36,,,trigger)</f>
        <v>42475</v>
      </c>
      <c r="U36" s="78">
        <f>_xll.qlAbcdMathFunctionValue(U$1,($T36-evaluationDate)/365)</f>
        <v>2.8461438746103969E-3</v>
      </c>
      <c r="V36" s="78">
        <f>_xll.qlAbcdMathFunctionValue(V$1,($T36-evaluationDate)/365)</f>
        <v>2.7884176534409234E-3</v>
      </c>
      <c r="W36" s="78">
        <f>_xll.qlAbcdMathFunctionValue(W$1,($T36-evaluationDate)/365)</f>
        <v>1.6457381941305295E-3</v>
      </c>
      <c r="X36" s="78">
        <f>_xll.qlAbcdMathFunctionValue(X$1,($T36-evaluationDate)/365)</f>
        <v>1.6313682595051151E-3</v>
      </c>
      <c r="Y36" s="78">
        <f>_xll.qlAbcdMathFunctionValue(Y$1,($T36-evaluationDate)/365)</f>
        <v>4.5375982588976242E-3</v>
      </c>
      <c r="Z36" s="78">
        <f>_xll.qlAbcdMathFunctionValue(Z$1,($T36-evaluationDate)/365)</f>
        <v>4.3654194772025316E-3</v>
      </c>
      <c r="AA36" s="78">
        <f>_xll.qlAbcdMathFunctionValue(AA$1,($T36-evaluationDate)/365)</f>
        <v>2.4058565916452095E-4</v>
      </c>
      <c r="AB36" s="78">
        <f>_xll.qlAbcdMathFunctionValue(AB$1,($T36-evaluationDate)/365)</f>
        <v>2.4006253773809213E-4</v>
      </c>
    </row>
    <row r="37" spans="1:28">
      <c r="A37" s="227"/>
      <c r="B37" s="225" t="s">
        <v>142</v>
      </c>
      <c r="C37" s="82">
        <v>6.5887284399913102E-4</v>
      </c>
      <c r="D37" s="82">
        <v>6.5887284399913102E-4</v>
      </c>
      <c r="E37" s="227"/>
      <c r="S37" s="64" t="s">
        <v>124</v>
      </c>
      <c r="T37" s="147">
        <f>_xll.qlCalendarAdvance(Calendar,T36,S37,,,trigger)</f>
        <v>42478</v>
      </c>
      <c r="U37" s="78">
        <f>_xll.qlAbcdMathFunctionValue(U$1,($T37-evaluationDate)/365)</f>
        <v>2.8478936532163194E-3</v>
      </c>
      <c r="V37" s="78">
        <f>_xll.qlAbcdMathFunctionValue(V$1,($T37-evaluationDate)/365)</f>
        <v>2.790541719232762E-3</v>
      </c>
      <c r="W37" s="78">
        <f>_xll.qlAbcdMathFunctionValue(W$1,($T37-evaluationDate)/365)</f>
        <v>1.6466505670155696E-3</v>
      </c>
      <c r="X37" s="78">
        <f>_xll.qlAbcdMathFunctionValue(X$1,($T37-evaluationDate)/365)</f>
        <v>1.632370553410988E-3</v>
      </c>
      <c r="Y37" s="78">
        <f>_xll.qlAbcdMathFunctionValue(Y$1,($T37-evaluationDate)/365)</f>
        <v>4.5399868517460029E-3</v>
      </c>
      <c r="Z37" s="78">
        <f>_xll.qlAbcdMathFunctionValue(Z$1,($T37-evaluationDate)/365)</f>
        <v>4.3690130209842661E-3</v>
      </c>
      <c r="AA37" s="78">
        <f>_xll.qlAbcdMathFunctionValue(AA$1,($T37-evaluationDate)/365)</f>
        <v>2.4068104210700443E-4</v>
      </c>
      <c r="AB37" s="78">
        <f>_xll.qlAbcdMathFunctionValue(AB$1,($T37-evaluationDate)/365)</f>
        <v>2.401611241155787E-4</v>
      </c>
    </row>
    <row r="38" spans="1:28">
      <c r="A38" s="227"/>
      <c r="B38" s="228" t="s">
        <v>182</v>
      </c>
      <c r="C38" s="226">
        <f>C34+C37</f>
        <v>4.3009354928468012E-3</v>
      </c>
      <c r="D38" s="226">
        <f>D34+D37</f>
        <v>4.4941407528366131E-3</v>
      </c>
      <c r="E38" s="227"/>
      <c r="S38" s="64" t="s">
        <v>124</v>
      </c>
      <c r="T38" s="147">
        <f>_xll.qlCalendarAdvance(Calendar,T37,S38,,,trigger)</f>
        <v>42479</v>
      </c>
      <c r="U38" s="78">
        <f>_xll.qlAbcdMathFunctionValue(U$1,($T38-evaluationDate)/365)</f>
        <v>2.8484742880840914E-3</v>
      </c>
      <c r="V38" s="78">
        <f>_xll.qlAbcdMathFunctionValue(V$1,($T38-evaluationDate)/365)</f>
        <v>2.7912468778731772E-3</v>
      </c>
      <c r="W38" s="78">
        <f>_xll.qlAbcdMathFunctionValue(W$1,($T38-evaluationDate)/365)</f>
        <v>1.6469533972227159E-3</v>
      </c>
      <c r="X38" s="78">
        <f>_xll.qlAbcdMathFunctionValue(X$1,($T38-evaluationDate)/365)</f>
        <v>1.6327033002640646E-3</v>
      </c>
      <c r="Y38" s="78">
        <f>_xll.qlAbcdMathFunctionValue(Y$1,($T38-evaluationDate)/365)</f>
        <v>4.5407789815702006E-3</v>
      </c>
      <c r="Z38" s="78">
        <f>_xll.qlAbcdMathFunctionValue(Z$1,($T38-evaluationDate)/365)</f>
        <v>4.3702060247307311E-3</v>
      </c>
      <c r="AA38" s="78">
        <f>_xll.qlAbcdMathFunctionValue(AA$1,($T38-evaluationDate)/365)</f>
        <v>2.4071270554933409E-4</v>
      </c>
      <c r="AB38" s="78">
        <f>_xll.qlAbcdMathFunctionValue(AB$1,($T38-evaluationDate)/365)</f>
        <v>2.4019385334467274E-4</v>
      </c>
    </row>
    <row r="39" spans="1:28">
      <c r="A39" s="227"/>
      <c r="B39" s="229" t="s">
        <v>185</v>
      </c>
      <c r="C39" s="90">
        <f>SettlementDate+_xll.qlAbcdMathFunctionMaximumLocation(Z1)*365</f>
        <v>43156</v>
      </c>
      <c r="D39" s="90">
        <f>SettlementDate+_xll.qlAbcdMathFunctionMaximumLocation(Y1)*365</f>
        <v>42976.265448924358</v>
      </c>
      <c r="E39" s="227"/>
      <c r="S39" s="64" t="s">
        <v>124</v>
      </c>
      <c r="T39" s="147">
        <f>_xll.qlCalendarAdvance(Calendar,T38,S39,,,trigger)</f>
        <v>42480</v>
      </c>
      <c r="U39" s="78">
        <f>_xll.qlAbcdMathFunctionValue(U$1,($T39-evaluationDate)/365)</f>
        <v>2.8490536127215491E-3</v>
      </c>
      <c r="V39" s="78">
        <f>_xll.qlAbcdMathFunctionValue(V$1,($T39-evaluationDate)/365)</f>
        <v>2.7919506071273558E-3</v>
      </c>
      <c r="W39" s="78">
        <f>_xll.qlAbcdMathFunctionValue(W$1,($T39-evaluationDate)/365)</f>
        <v>1.6472555814147677E-3</v>
      </c>
      <c r="X39" s="78">
        <f>_xll.qlAbcdMathFunctionValue(X$1,($T39-evaluationDate)/365)</f>
        <v>1.6330353726252682E-3</v>
      </c>
      <c r="Y39" s="78">
        <f>_xll.qlAbcdMathFunctionValue(Y$1,($T39-evaluationDate)/365)</f>
        <v>4.5415690808122515E-3</v>
      </c>
      <c r="Z39" s="78">
        <f>_xll.qlAbcdMathFunctionValue(Z$1,($T39-evaluationDate)/365)</f>
        <v>4.3713966102084008E-3</v>
      </c>
      <c r="AA39" s="78">
        <f>_xll.qlAbcdMathFunctionValue(AA$1,($T39-evaluationDate)/365)</f>
        <v>2.4074430365927658E-4</v>
      </c>
      <c r="AB39" s="78">
        <f>_xll.qlAbcdMathFunctionValue(AB$1,($T39-evaluationDate)/365)</f>
        <v>2.4022651623024216E-4</v>
      </c>
    </row>
    <row r="40" spans="1:28">
      <c r="A40" s="227"/>
      <c r="B40" s="229" t="s">
        <v>272</v>
      </c>
      <c r="C40" s="269">
        <f>C34/C35</f>
        <v>3.0029906637277972</v>
      </c>
      <c r="D40" s="269">
        <f>D34/D35</f>
        <v>3.4954140913322971</v>
      </c>
      <c r="E40" s="227"/>
      <c r="S40" s="64" t="s">
        <v>124</v>
      </c>
      <c r="T40" s="147">
        <f>_xll.qlCalendarAdvance(Calendar,T39,S40,,,trigger)</f>
        <v>42481</v>
      </c>
      <c r="U40" s="78">
        <f>_xll.qlAbcdMathFunctionValue(U$1,($T40-evaluationDate)/365)</f>
        <v>2.8496316283892816E-3</v>
      </c>
      <c r="V40" s="78">
        <f>_xll.qlAbcdMathFunctionValue(V$1,($T40-evaluationDate)/365)</f>
        <v>2.7926529083490323E-3</v>
      </c>
      <c r="W40" s="78">
        <f>_xll.qlAbcdMathFunctionValue(W$1,($T40-evaluationDate)/365)</f>
        <v>1.6475571202083053E-3</v>
      </c>
      <c r="X40" s="78">
        <f>_xll.qlAbcdMathFunctionValue(X$1,($T40-evaluationDate)/365)</f>
        <v>1.6333667711333926E-3</v>
      </c>
      <c r="Y40" s="78">
        <f>_xll.qlAbcdMathFunctionValue(Y$1,($T40-evaluationDate)/365)</f>
        <v>4.5423571514580912E-3</v>
      </c>
      <c r="Z40" s="78">
        <f>_xll.qlAbcdMathFunctionValue(Z$1,($T40-evaluationDate)/365)</f>
        <v>4.372584779707556E-3</v>
      </c>
      <c r="AA40" s="78">
        <f>_xll.qlAbcdMathFunctionValue(AA$1,($T40-evaluationDate)/365)</f>
        <v>2.407758364988765E-4</v>
      </c>
      <c r="AB40" s="78">
        <f>_xll.qlAbcdMathFunctionValue(AB$1,($T40-evaluationDate)/365)</f>
        <v>2.4025911283511925E-4</v>
      </c>
    </row>
    <row r="41" spans="1:28">
      <c r="A41" s="227"/>
      <c r="B41" s="229" t="s">
        <v>273</v>
      </c>
      <c r="C41" s="269">
        <f>1/C36</f>
        <v>5.0029906637277977</v>
      </c>
      <c r="D41" s="269">
        <f>1/D36</f>
        <v>5.0029906637277977</v>
      </c>
      <c r="E41" s="227"/>
      <c r="S41" s="64" t="s">
        <v>124</v>
      </c>
      <c r="T41" s="147">
        <f>_xll.qlCalendarAdvance(Calendar,T40,S41,,,trigger)</f>
        <v>42482</v>
      </c>
      <c r="U41" s="78">
        <f>_xll.qlAbcdMathFunctionValue(U$1,($T41-evaluationDate)/365)</f>
        <v>2.8502083363468912E-3</v>
      </c>
      <c r="V41" s="78">
        <f>_xll.qlAbcdMathFunctionValue(V$1,($T41-evaluationDate)/365)</f>
        <v>2.7933537828908886E-3</v>
      </c>
      <c r="W41" s="78">
        <f>_xll.qlAbcdMathFunctionValue(W$1,($T41-evaluationDate)/365)</f>
        <v>1.6478580142194272E-3</v>
      </c>
      <c r="X41" s="78">
        <f>_xll.qlAbcdMathFunctionValue(X$1,($T41-evaluationDate)/365)</f>
        <v>1.6336974964267347E-3</v>
      </c>
      <c r="Y41" s="78">
        <f>_xll.qlAbcdMathFunctionValue(Y$1,($T41-evaluationDate)/365)</f>
        <v>4.543143195492096E-3</v>
      </c>
      <c r="Z41" s="78">
        <f>_xll.qlAbcdMathFunctionValue(Z$1,($T41-evaluationDate)/365)</f>
        <v>4.3737705355166934E-3</v>
      </c>
      <c r="AA41" s="78">
        <f>_xll.qlAbcdMathFunctionValue(AA$1,($T41-evaluationDate)/365)</f>
        <v>2.4080730413013002E-4</v>
      </c>
      <c r="AB41" s="78">
        <f>_xll.qlAbcdMathFunctionValue(AB$1,($T41-evaluationDate)/365)</f>
        <v>2.4029164322208731E-4</v>
      </c>
    </row>
    <row r="42" spans="1:28">
      <c r="A42" s="227"/>
      <c r="B42" s="229" t="s">
        <v>274</v>
      </c>
      <c r="C42" s="269">
        <f>C41-C40</f>
        <v>2.0000000000000004</v>
      </c>
      <c r="D42" s="269">
        <f>D41-D40</f>
        <v>1.5075765723955006</v>
      </c>
      <c r="E42" s="227"/>
      <c r="S42" s="64" t="s">
        <v>124</v>
      </c>
      <c r="T42" s="147">
        <f>_xll.qlCalendarAdvance(Calendar,T41,S42,,,trigger)</f>
        <v>42485</v>
      </c>
      <c r="U42" s="78">
        <f>_xll.qlAbcdMathFunctionValue(U$1,($T42-evaluationDate)/365)</f>
        <v>2.8519306265401959E-3</v>
      </c>
      <c r="V42" s="78">
        <f>_xll.qlAbcdMathFunctionValue(V$1,($T42-evaluationDate)/365)</f>
        <v>2.7954478599485503E-3</v>
      </c>
      <c r="W42" s="78">
        <f>_xll.qlAbcdMathFunctionValue(W$1,($T42-evaluationDate)/365)</f>
        <v>1.6487568337120715E-3</v>
      </c>
      <c r="X42" s="78">
        <f>_xll.qlAbcdMathFunctionValue(X$1,($T42-evaluationDate)/365)</f>
        <v>1.6346856393935801E-3</v>
      </c>
      <c r="Y42" s="78">
        <f>_xll.qlAbcdMathFunctionValue(Y$1,($T42-evaluationDate)/365)</f>
        <v>4.5454891877433484E-3</v>
      </c>
      <c r="Z42" s="78">
        <f>_xll.qlAbcdMathFunctionValue(Z$1,($T42-evaluationDate)/365)</f>
        <v>4.3773133436622556E-3</v>
      </c>
      <c r="AA42" s="78">
        <f>_xll.qlAbcdMathFunctionValue(AA$1,($T42-evaluationDate)/365)</f>
        <v>2.4090131639304953E-4</v>
      </c>
      <c r="AB42" s="78">
        <f>_xll.qlAbcdMathFunctionValue(AB$1,($T42-evaluationDate)/365)</f>
        <v>2.4038883770263772E-4</v>
      </c>
    </row>
    <row r="43" spans="1:28">
      <c r="A43" s="227"/>
      <c r="B43" s="230" t="s">
        <v>275</v>
      </c>
      <c r="C43" s="280">
        <f>(C39-evaluationDate)/365</f>
        <v>2.0054794520547947</v>
      </c>
      <c r="D43" s="280">
        <f>(D39-evaluationDate)/365</f>
        <v>1.5130560244502953</v>
      </c>
      <c r="E43" s="227"/>
      <c r="S43" s="64" t="s">
        <v>124</v>
      </c>
      <c r="T43" s="147">
        <f>_xll.qlCalendarAdvance(Calendar,T42,S43,,,trigger)</f>
        <v>42486</v>
      </c>
      <c r="U43" s="78">
        <f>_xll.qlAbcdMathFunctionValue(U$1,($T43-evaluationDate)/365)</f>
        <v>2.8525021162336011E-3</v>
      </c>
      <c r="V43" s="78">
        <f>_xll.qlAbcdMathFunctionValue(V$1,($T43-evaluationDate)/365)</f>
        <v>2.796143041276883E-3</v>
      </c>
      <c r="W43" s="78">
        <f>_xll.qlAbcdMathFunctionValue(W$1,($T43-evaluationDate)/365)</f>
        <v>1.6490551547449011E-3</v>
      </c>
      <c r="X43" s="78">
        <f>_xll.qlAbcdMathFunctionValue(X$1,($T43-evaluationDate)/365)</f>
        <v>1.635013678200825E-3</v>
      </c>
      <c r="Y43" s="78">
        <f>_xll.qlAbcdMathFunctionValue(Y$1,($T43-evaluationDate)/365)</f>
        <v>4.546267145142455E-3</v>
      </c>
      <c r="Z43" s="78">
        <f>_xll.qlAbcdMathFunctionValue(Z$1,($T43-evaluationDate)/365)</f>
        <v>4.3784894675606804E-3</v>
      </c>
      <c r="AA43" s="78">
        <f>_xll.qlAbcdMathFunctionValue(AA$1,($T43-evaluationDate)/365)</f>
        <v>2.4093252380991354E-4</v>
      </c>
      <c r="AB43" s="78">
        <f>_xll.qlAbcdMathFunctionValue(AB$1,($T43-evaluationDate)/365)</f>
        <v>2.4042110384482596E-4</v>
      </c>
    </row>
    <row r="44" spans="1:28">
      <c r="A44" s="227"/>
      <c r="B44" s="230" t="s">
        <v>183</v>
      </c>
      <c r="C44" s="82">
        <f>_xll.qlAbcdMathFunctionMaximumValue(Z1)</f>
        <v>4.727137277373724E-3</v>
      </c>
      <c r="D44" s="82">
        <f>_xll.qlAbcdMathFunctionMaximumValue(Y1)</f>
        <v>4.7201123814125511E-3</v>
      </c>
      <c r="E44" s="227"/>
      <c r="S44" s="64" t="s">
        <v>124</v>
      </c>
      <c r="T44" s="147">
        <f>_xll.qlCalendarAdvance(Calendar,T43,S44,,,trigger)</f>
        <v>42487</v>
      </c>
      <c r="U44" s="78">
        <f>_xll.qlAbcdMathFunctionValue(U$1,($T44-evaluationDate)/365)</f>
        <v>2.8530723045001034E-3</v>
      </c>
      <c r="V44" s="78">
        <f>_xll.qlAbcdMathFunctionValue(V$1,($T44-evaluationDate)/365)</f>
        <v>2.7968368026730197E-3</v>
      </c>
      <c r="W44" s="78">
        <f>_xll.qlAbcdMathFunctionValue(W$1,($T44-evaluationDate)/365)</f>
        <v>1.6493528340685991E-3</v>
      </c>
      <c r="X44" s="78">
        <f>_xll.qlAbcdMathFunctionValue(X$1,($T44-evaluationDate)/365)</f>
        <v>1.6353410469773239E-3</v>
      </c>
      <c r="Y44" s="78">
        <f>_xll.qlAbcdMathFunctionValue(Y$1,($T44-evaluationDate)/365)</f>
        <v>4.5470430858281377E-3</v>
      </c>
      <c r="Z44" s="78">
        <f>_xll.qlAbcdMathFunctionValue(Z$1,($T44-evaluationDate)/365)</f>
        <v>4.379663189184875E-3</v>
      </c>
      <c r="AA44" s="78">
        <f>_xll.qlAbcdMathFunctionValue(AA$1,($T44-evaluationDate)/365)</f>
        <v>2.4096366632768803E-4</v>
      </c>
      <c r="AB44" s="78">
        <f>_xll.qlAbcdMathFunctionValue(AB$1,($T44-evaluationDate)/365)</f>
        <v>2.4045330408228936E-4</v>
      </c>
    </row>
    <row r="45" spans="1:28">
      <c r="A45" s="227"/>
      <c r="B45" s="227"/>
      <c r="C45" s="227"/>
      <c r="D45" s="227"/>
      <c r="E45" s="227"/>
      <c r="S45" s="64" t="s">
        <v>124</v>
      </c>
      <c r="T45" s="147">
        <f>_xll.qlCalendarAdvance(Calendar,T44,S45,,,trigger)</f>
        <v>42488</v>
      </c>
      <c r="U45" s="78">
        <f>_xll.qlAbcdMathFunctionValue(U$1,($T45-evaluationDate)/365)</f>
        <v>2.8536411925933923E-3</v>
      </c>
      <c r="V45" s="78">
        <f>_xll.qlAbcdMathFunctionValue(V$1,($T45-evaluationDate)/365)</f>
        <v>2.7975291454833328E-3</v>
      </c>
      <c r="W45" s="78">
        <f>_xll.qlAbcdMathFunctionValue(W$1,($T45-evaluationDate)/365)</f>
        <v>1.6496498722963818E-3</v>
      </c>
      <c r="X45" s="78">
        <f>_xll.qlAbcdMathFunctionValue(X$1,($T45-evaluationDate)/365)</f>
        <v>1.6356677463583969E-3</v>
      </c>
      <c r="Y45" s="78">
        <f>_xll.qlAbcdMathFunctionValue(Y$1,($T45-evaluationDate)/365)</f>
        <v>4.547817011775401E-3</v>
      </c>
      <c r="Z45" s="78">
        <f>_xll.qlAbcdMathFunctionValue(Z$1,($T45-evaluationDate)/365)</f>
        <v>4.3808345108126649E-3</v>
      </c>
      <c r="AA45" s="78">
        <f>_xll.qlAbcdMathFunctionValue(AA$1,($T45-evaluationDate)/365)</f>
        <v>2.4099474400807985E-4</v>
      </c>
      <c r="AB45" s="78">
        <f>_xll.qlAbcdMathFunctionValue(AB$1,($T45-evaluationDate)/365)</f>
        <v>2.4048543847751848E-4</v>
      </c>
    </row>
    <row r="46" spans="1:28">
      <c r="A46" s="227"/>
      <c r="B46" s="232" t="s">
        <v>236</v>
      </c>
      <c r="C46" s="109" t="s">
        <v>138</v>
      </c>
      <c r="D46" s="110"/>
      <c r="E46" s="227"/>
      <c r="S46" s="64" t="s">
        <v>124</v>
      </c>
      <c r="T46" s="147">
        <f>_xll.qlCalendarAdvance(Calendar,T45,S46,,,trigger)</f>
        <v>42489</v>
      </c>
      <c r="U46" s="78">
        <f>_xll.qlAbcdMathFunctionValue(U$1,($T46-evaluationDate)/365)</f>
        <v>2.854208781766177E-3</v>
      </c>
      <c r="V46" s="78">
        <f>_xll.qlAbcdMathFunctionValue(V$1,($T46-evaluationDate)/365)</f>
        <v>2.7982200710531479E-3</v>
      </c>
      <c r="W46" s="78">
        <f>_xll.qlAbcdMathFunctionValue(W$1,($T46-evaluationDate)/365)</f>
        <v>1.6499462700409876E-3</v>
      </c>
      <c r="X46" s="78">
        <f>_xll.qlAbcdMathFunctionValue(X$1,($T46-evaluationDate)/365)</f>
        <v>1.6359937769788691E-3</v>
      </c>
      <c r="Y46" s="78">
        <f>_xll.qlAbcdMathFunctionValue(Y$1,($T46-evaluationDate)/365)</f>
        <v>4.5485889249576843E-3</v>
      </c>
      <c r="Z46" s="78">
        <f>_xll.qlAbcdMathFunctionValue(Z$1,($T46-evaluationDate)/365)</f>
        <v>4.3820034347201026E-3</v>
      </c>
      <c r="AA46" s="78">
        <f>_xll.qlAbcdMathFunctionValue(AA$1,($T46-evaluationDate)/365)</f>
        <v>2.4102575691274764E-4</v>
      </c>
      <c r="AB46" s="78">
        <f>_xll.qlAbcdMathFunctionValue(AB$1,($T46-evaluationDate)/365)</f>
        <v>2.4051750709295529E-4</v>
      </c>
    </row>
    <row r="47" spans="1:28">
      <c r="A47" s="227"/>
      <c r="B47" s="231" t="s">
        <v>190</v>
      </c>
      <c r="C47" s="111" t="s">
        <v>187</v>
      </c>
      <c r="D47" s="111" t="s">
        <v>186</v>
      </c>
      <c r="E47" s="227"/>
      <c r="S47" s="64" t="s">
        <v>124</v>
      </c>
      <c r="T47" s="147">
        <f>_xll.qlCalendarAdvance(Calendar,T46,S47,,,trigger)</f>
        <v>42492</v>
      </c>
      <c r="U47" s="78">
        <f>_xll.qlAbcdMathFunctionValue(U$1,($T47-evaluationDate)/365)</f>
        <v>2.8559037682738646E-3</v>
      </c>
      <c r="V47" s="78">
        <f>_xll.qlAbcdMathFunctionValue(V$1,($T47-evaluationDate)/365)</f>
        <v>2.8002843577571443E-3</v>
      </c>
      <c r="W47" s="78">
        <f>_xll.qlAbcdMathFunctionValue(W$1,($T47-evaluationDate)/365)</f>
        <v>1.6508316264959432E-3</v>
      </c>
      <c r="X47" s="78">
        <f>_xll.qlAbcdMathFunctionValue(X$1,($T47-evaluationDate)/365)</f>
        <v>1.636967862617525E-3</v>
      </c>
      <c r="Y47" s="78">
        <f>_xll.qlAbcdMathFunctionValue(Y$1,($T47-evaluationDate)/365)</f>
        <v>4.5508926076257492E-3</v>
      </c>
      <c r="Z47" s="78">
        <f>_xll.qlAbcdMathFunctionValue(Z$1,($T47-evaluationDate)/365)</f>
        <v>4.3854958428542427E-3</v>
      </c>
      <c r="AA47" s="78">
        <f>_xll.qlAbcdMathFunctionValue(AA$1,($T47-evaluationDate)/365)</f>
        <v>2.4111840758827278E-4</v>
      </c>
      <c r="AB47" s="78">
        <f>_xll.qlAbcdMathFunctionValue(AB$1,($T47-evaluationDate)/365)</f>
        <v>2.4061331888420142E-4</v>
      </c>
    </row>
    <row r="48" spans="1:28">
      <c r="A48" s="227"/>
      <c r="B48" s="224" t="s">
        <v>139</v>
      </c>
      <c r="C48" s="74">
        <f t="array" ref="C48:C51">_xll.qlTenorBasisInstCoefficients(Abs_from_relative_6M!AG12,_xll.ohTrigger(trigger,CalibrationTrigger,'1MContinuousBasisBootstrap_3M'!$AF$22:$AF$25))</f>
        <v>9.9917458903386793E-5</v>
      </c>
      <c r="D48" s="74">
        <f t="array" ref="D48:D51">_xll.qlTenorBasisCoefficients(Abs_from_relative_6M!AG12,_xll.ohTrigger(trigger,CalibrationTrigger,'1MContinuousBasisBootstrap_3M'!$AF$22:$AF$25))</f>
        <v>1.0049645297671538E-4</v>
      </c>
      <c r="E48" s="227"/>
      <c r="S48" s="64" t="s">
        <v>124</v>
      </c>
      <c r="T48" s="147">
        <f>_xll.qlCalendarAdvance(Calendar,T47,S48,,,trigger)</f>
        <v>42493</v>
      </c>
      <c r="U48" s="78">
        <f>_xll.qlAbcdMathFunctionValue(U$1,($T48-evaluationDate)/365)</f>
        <v>2.8564661742720883E-3</v>
      </c>
      <c r="V48" s="78">
        <f>_xll.qlAbcdMathFunctionValue(V$1,($T48-evaluationDate)/365)</f>
        <v>2.8009696277972733E-3</v>
      </c>
      <c r="W48" s="78">
        <f>_xll.qlAbcdMathFunctionValue(W$1,($T48-evaluationDate)/365)</f>
        <v>1.6511254684256507E-3</v>
      </c>
      <c r="X48" s="78">
        <f>_xll.qlAbcdMathFunctionValue(X$1,($T48-evaluationDate)/365)</f>
        <v>1.6372912245339673E-3</v>
      </c>
      <c r="Y48" s="78">
        <f>_xll.qlAbcdMathFunctionValue(Y$1,($T48-evaluationDate)/365)</f>
        <v>4.5516564894514276E-3</v>
      </c>
      <c r="Z48" s="78">
        <f>_xll.qlAbcdMathFunctionValue(Z$1,($T48-evaluationDate)/365)</f>
        <v>4.3866551986053576E-3</v>
      </c>
      <c r="AA48" s="78">
        <f>_xll.qlAbcdMathFunctionValue(AA$1,($T48-evaluationDate)/365)</f>
        <v>2.4114916200567029E-4</v>
      </c>
      <c r="AB48" s="78">
        <f>_xll.qlAbcdMathFunctionValue(AB$1,($T48-evaluationDate)/365)</f>
        <v>2.406451250039158E-4</v>
      </c>
    </row>
    <row r="49" spans="1:28">
      <c r="A49" s="227"/>
      <c r="B49" s="225" t="s">
        <v>140</v>
      </c>
      <c r="C49" s="87">
        <v>3.3272650531438243E-5</v>
      </c>
      <c r="D49" s="87">
        <v>3.2978813224696E-5</v>
      </c>
      <c r="E49" s="227"/>
      <c r="S49" s="64" t="s">
        <v>124</v>
      </c>
      <c r="T49" s="147">
        <f>_xll.qlCalendarAdvance(Calendar,T48,S49,,,trigger)</f>
        <v>42494</v>
      </c>
      <c r="U49" s="78">
        <f>_xll.qlAbcdMathFunctionValue(U$1,($T49-evaluationDate)/365)</f>
        <v>2.857027287598634E-3</v>
      </c>
      <c r="V49" s="78">
        <f>_xll.qlAbcdMathFunctionValue(V$1,($T49-evaluationDate)/365)</f>
        <v>2.8016534873078276E-3</v>
      </c>
      <c r="W49" s="78">
        <f>_xll.qlAbcdMathFunctionValue(W$1,($T49-evaluationDate)/365)</f>
        <v>1.6514186729286963E-3</v>
      </c>
      <c r="X49" s="78">
        <f>_xll.qlAbcdMathFunctionValue(X$1,($T49-evaluationDate)/365)</f>
        <v>1.6376139208565271E-3</v>
      </c>
      <c r="Y49" s="78">
        <f>_xll.qlAbcdMathFunctionValue(Y$1,($T49-evaluationDate)/365)</f>
        <v>4.5524183683560114E-3</v>
      </c>
      <c r="Z49" s="78">
        <f>_xll.qlAbcdMathFunctionValue(Z$1,($T49-evaluationDate)/365)</f>
        <v>4.3878121679898161E-3</v>
      </c>
      <c r="AA49" s="78">
        <f>_xll.qlAbcdMathFunctionValue(AA$1,($T49-evaluationDate)/365)</f>
        <v>2.4117985195491672E-4</v>
      </c>
      <c r="AB49" s="78">
        <f>_xll.qlAbcdMathFunctionValue(AB$1,($T49-evaluationDate)/365)</f>
        <v>2.4067686565531853E-4</v>
      </c>
    </row>
    <row r="50" spans="1:28">
      <c r="A50" s="227"/>
      <c r="B50" s="225" t="s">
        <v>141</v>
      </c>
      <c r="C50" s="233">
        <v>0.199880444960672</v>
      </c>
      <c r="D50" s="233">
        <v>0.199880444960672</v>
      </c>
      <c r="E50" s="227"/>
      <c r="S50" s="64" t="s">
        <v>124</v>
      </c>
      <c r="T50" s="147">
        <f>_xll.qlCalendarAdvance(Calendar,T49,S50,,,trigger)</f>
        <v>42495</v>
      </c>
      <c r="U50" s="78">
        <f>_xll.qlAbcdMathFunctionValue(U$1,($T50-evaluationDate)/365)</f>
        <v>2.8575871095003298E-3</v>
      </c>
      <c r="V50" s="78">
        <f>_xll.qlAbcdMathFunctionValue(V$1,($T50-evaluationDate)/365)</f>
        <v>2.8023359376278555E-3</v>
      </c>
      <c r="W50" s="78">
        <f>_xll.qlAbcdMathFunctionValue(W$1,($T50-evaluationDate)/365)</f>
        <v>1.6517112406149504E-3</v>
      </c>
      <c r="X50" s="78">
        <f>_xll.qlAbcdMathFunctionValue(X$1,($T50-evaluationDate)/365)</f>
        <v>1.6379359522170683E-3</v>
      </c>
      <c r="Y50" s="78">
        <f>_xll.qlAbcdMathFunctionValue(Y$1,($T50-evaluationDate)/365)</f>
        <v>4.5531782463036161E-3</v>
      </c>
      <c r="Z50" s="78">
        <f>_xll.qlAbcdMathFunctionValue(Z$1,($T50-evaluationDate)/365)</f>
        <v>4.3889667532730509E-3</v>
      </c>
      <c r="AA50" s="78">
        <f>_xll.qlAbcdMathFunctionValue(AA$1,($T50-evaluationDate)/365)</f>
        <v>2.4121047749738278E-4</v>
      </c>
      <c r="AB50" s="78">
        <f>_xll.qlAbcdMathFunctionValue(AB$1,($T50-evaluationDate)/365)</f>
        <v>2.4070854090056028E-4</v>
      </c>
    </row>
    <row r="51" spans="1:28">
      <c r="A51" s="227"/>
      <c r="B51" s="225" t="s">
        <v>142</v>
      </c>
      <c r="C51" s="82">
        <v>1.3837600551609317E-4</v>
      </c>
      <c r="D51" s="82">
        <v>1.3837600551609317E-4</v>
      </c>
      <c r="E51" s="227"/>
      <c r="S51" s="64" t="s">
        <v>124</v>
      </c>
      <c r="T51" s="147">
        <f>_xll.qlCalendarAdvance(Calendar,T50,S51,,,trigger)</f>
        <v>42496</v>
      </c>
      <c r="U51" s="78">
        <f>_xll.qlAbcdMathFunctionValue(U$1,($T51-evaluationDate)/365)</f>
        <v>2.8581456412230251E-3</v>
      </c>
      <c r="V51" s="78">
        <f>_xll.qlAbcdMathFunctionValue(V$1,($T51-evaluationDate)/365)</f>
        <v>2.8030169800953627E-3</v>
      </c>
      <c r="W51" s="78">
        <f>_xll.qlAbcdMathFunctionValue(W$1,($T51-evaluationDate)/365)</f>
        <v>1.6520031720938071E-3</v>
      </c>
      <c r="X51" s="78">
        <f>_xll.qlAbcdMathFunctionValue(X$1,($T51-evaluationDate)/365)</f>
        <v>1.6382573192469626E-3</v>
      </c>
      <c r="Y51" s="78">
        <f>_xll.qlAbcdMathFunctionValue(Y$1,($T51-evaluationDate)/365)</f>
        <v>4.5539361252568133E-3</v>
      </c>
      <c r="Z51" s="78">
        <f>_xll.qlAbcdMathFunctionValue(Z$1,($T51-evaluationDate)/365)</f>
        <v>4.3901189567187304E-3</v>
      </c>
      <c r="AA51" s="78">
        <f>_xll.qlAbcdMathFunctionValue(AA$1,($T51-evaluationDate)/365)</f>
        <v>2.4124103869439134E-4</v>
      </c>
      <c r="AB51" s="78">
        <f>_xll.qlAbcdMathFunctionValue(AB$1,($T51-evaluationDate)/365)</f>
        <v>2.4074015080174322E-4</v>
      </c>
    </row>
    <row r="52" spans="1:28">
      <c r="A52" s="227"/>
      <c r="B52" s="228" t="s">
        <v>182</v>
      </c>
      <c r="C52" s="226">
        <f>C48+C51</f>
        <v>2.3829346441947997E-4</v>
      </c>
      <c r="D52" s="226">
        <f>D48+D51</f>
        <v>2.3887245849280855E-4</v>
      </c>
      <c r="E52" s="227"/>
      <c r="S52" s="64" t="s">
        <v>124</v>
      </c>
      <c r="T52" s="147">
        <f>_xll.qlCalendarAdvance(Calendar,T51,S52,,,trigger)</f>
        <v>42499</v>
      </c>
      <c r="U52" s="78">
        <f>_xll.qlAbcdMathFunctionValue(U$1,($T52-evaluationDate)/365)</f>
        <v>2.8598135077609502E-3</v>
      </c>
      <c r="V52" s="78">
        <f>_xll.qlAbcdMathFunctionValue(V$1,($T52-evaluationDate)/365)</f>
        <v>2.8050516737471833E-3</v>
      </c>
      <c r="W52" s="78">
        <f>_xll.qlAbcdMathFunctionValue(W$1,($T52-evaluationDate)/365)</f>
        <v>1.6528751553727856E-3</v>
      </c>
      <c r="X52" s="78">
        <f>_xll.qlAbcdMathFunctionValue(X$1,($T52-evaluationDate)/365)</f>
        <v>1.6392174406591024E-3</v>
      </c>
      <c r="Y52" s="78">
        <f>_xll.qlAbcdMathFunctionValue(Y$1,($T52-evaluationDate)/365)</f>
        <v>4.5561977877523908E-3</v>
      </c>
      <c r="Z52" s="78">
        <f>_xll.qlAbcdMathFunctionValue(Z$1,($T52-evaluationDate)/365)</f>
        <v>4.3935612986406858E-3</v>
      </c>
      <c r="AA52" s="78">
        <f>_xll.qlAbcdMathFunctionValue(AA$1,($T52-evaluationDate)/365)</f>
        <v>2.4133233682518295E-4</v>
      </c>
      <c r="AB52" s="78">
        <f>_xll.qlAbcdMathFunctionValue(AB$1,($T52-evaluationDate)/365)</f>
        <v>2.408345890612353E-4</v>
      </c>
    </row>
    <row r="53" spans="1:28">
      <c r="A53" s="227"/>
      <c r="B53" s="229" t="s">
        <v>185</v>
      </c>
      <c r="C53" s="90">
        <f>SettlementDate+_xll.qlAbcdMathFunctionMaximumLocation(AB1)*365</f>
        <v>43156</v>
      </c>
      <c r="D53" s="90">
        <f>SettlementDate+_xll.qlAbcdMathFunctionMaximumLocation(AA1)*365</f>
        <v>43139.825814636104</v>
      </c>
      <c r="E53" s="227"/>
      <c r="S53" s="64" t="s">
        <v>124</v>
      </c>
      <c r="T53" s="147">
        <f>_xll.qlCalendarAdvance(Calendar,T52,S53,,,trigger)</f>
        <v>42500</v>
      </c>
      <c r="U53" s="78">
        <f>_xll.qlAbcdMathFunctionValue(U$1,($T53-evaluationDate)/365)</f>
        <v>2.8603668912066068E-3</v>
      </c>
      <c r="V53" s="78">
        <f>_xll.qlAbcdMathFunctionValue(V$1,($T53-evaluationDate)/365)</f>
        <v>2.8057270981638239E-3</v>
      </c>
      <c r="W53" s="78">
        <f>_xll.qlAbcdMathFunctionValue(W$1,($T53-evaluationDate)/365)</f>
        <v>1.6531645481064675E-3</v>
      </c>
      <c r="X53" s="78">
        <f>_xll.qlAbcdMathFunctionValue(X$1,($T53-evaluationDate)/365)</f>
        <v>1.6395361566702907E-3</v>
      </c>
      <c r="Y53" s="78">
        <f>_xll.qlAbcdMathFunctionValue(Y$1,($T53-evaluationDate)/365)</f>
        <v>4.5569476903226597E-3</v>
      </c>
      <c r="Z53" s="78">
        <f>_xll.qlAbcdMathFunctionValue(Z$1,($T53-evaluationDate)/365)</f>
        <v>4.3947039973375786E-3</v>
      </c>
      <c r="AA53" s="78">
        <f>_xll.qlAbcdMathFunctionValue(AA$1,($T53-evaluationDate)/365)</f>
        <v>2.4136264125263363E-4</v>
      </c>
      <c r="AB53" s="78">
        <f>_xll.qlAbcdMathFunctionValue(AB$1,($T53-evaluationDate)/365)</f>
        <v>2.4086593820623752E-4</v>
      </c>
    </row>
    <row r="54" spans="1:28">
      <c r="A54" s="227"/>
      <c r="B54" s="229" t="s">
        <v>272</v>
      </c>
      <c r="C54" s="269">
        <f>C48/C49</f>
        <v>3.0029906637277977</v>
      </c>
      <c r="D54" s="269">
        <f>D48/D49</f>
        <v>3.0473035003412181</v>
      </c>
      <c r="E54" s="227"/>
      <c r="S54" s="64" t="s">
        <v>124</v>
      </c>
      <c r="T54" s="147">
        <f>_xll.qlCalendarAdvance(Calendar,T53,S54,,,trigger)</f>
        <v>42501</v>
      </c>
      <c r="U54" s="78">
        <f>_xll.qlAbcdMathFunctionValue(U$1,($T54-evaluationDate)/365)</f>
        <v>2.8609189906878686E-3</v>
      </c>
      <c r="V54" s="78">
        <f>_xll.qlAbcdMathFunctionValue(V$1,($T54-evaluationDate)/365)</f>
        <v>2.806401121402347E-3</v>
      </c>
      <c r="W54" s="78">
        <f>_xll.qlAbcdMathFunctionValue(W$1,($T54-evaluationDate)/365)</f>
        <v>1.6534533076725815E-3</v>
      </c>
      <c r="X54" s="78">
        <f>_xll.qlAbcdMathFunctionValue(X$1,($T54-evaluationDate)/365)</f>
        <v>1.6398542115003175E-3</v>
      </c>
      <c r="Y54" s="78">
        <f>_xll.qlAbcdMathFunctionValue(Y$1,($T54-evaluationDate)/365)</f>
        <v>4.5576956036881416E-3</v>
      </c>
      <c r="Z54" s="78">
        <f>_xll.qlAbcdMathFunctionValue(Z$1,($T54-evaluationDate)/365)</f>
        <v>4.3958443254888289E-3</v>
      </c>
      <c r="AA54" s="78">
        <f>_xll.qlAbcdMathFunctionValue(AA$1,($T54-evaluationDate)/365)</f>
        <v>2.4139288164052409E-4</v>
      </c>
      <c r="AB54" s="78">
        <f>_xll.qlAbcdMathFunctionValue(AB$1,($T54-evaluationDate)/365)</f>
        <v>2.408972223169666E-4</v>
      </c>
    </row>
    <row r="55" spans="1:28">
      <c r="A55" s="227"/>
      <c r="B55" s="229" t="s">
        <v>273</v>
      </c>
      <c r="C55" s="269">
        <f>1/C50</f>
        <v>5.0029906637277977</v>
      </c>
      <c r="D55" s="269">
        <f>1/D50</f>
        <v>5.0029906637277977</v>
      </c>
      <c r="E55" s="227"/>
      <c r="S55" s="64" t="s">
        <v>124</v>
      </c>
      <c r="T55" s="147">
        <f>_xll.qlCalendarAdvance(Calendar,T54,S55,,,trigger)</f>
        <v>42502</v>
      </c>
      <c r="U55" s="78">
        <f>_xll.qlAbcdMathFunctionValue(U$1,($T55-evaluationDate)/365)</f>
        <v>2.8614698074447328E-3</v>
      </c>
      <c r="V55" s="78">
        <f>_xll.qlAbcdMathFunctionValue(V$1,($T55-evaluationDate)/365)</f>
        <v>2.8070737447945145E-3</v>
      </c>
      <c r="W55" s="78">
        <f>_xll.qlAbcdMathFunctionValue(W$1,($T55-evaluationDate)/365)</f>
        <v>1.6537414346776687E-3</v>
      </c>
      <c r="X55" s="78">
        <f>_xll.qlAbcdMathFunctionValue(X$1,($T55-evaluationDate)/365)</f>
        <v>1.6401716057776071E-3</v>
      </c>
      <c r="Y55" s="78">
        <f>_xll.qlAbcdMathFunctionValue(Y$1,($T55-evaluationDate)/365)</f>
        <v>4.5584415298021291E-3</v>
      </c>
      <c r="Z55" s="78">
        <f>_xll.qlAbcdMathFunctionValue(Z$1,($T55-evaluationDate)/365)</f>
        <v>4.3969822853475397E-3</v>
      </c>
      <c r="AA55" s="78">
        <f>_xll.qlAbcdMathFunctionValue(AA$1,($T55-evaluationDate)/365)</f>
        <v>2.4142305804989068E-4</v>
      </c>
      <c r="AB55" s="78">
        <f>_xll.qlAbcdMathFunctionValue(AB$1,($T55-evaluationDate)/365)</f>
        <v>2.4092844145523495E-4</v>
      </c>
    </row>
    <row r="56" spans="1:28">
      <c r="A56" s="227"/>
      <c r="B56" s="229" t="s">
        <v>274</v>
      </c>
      <c r="C56" s="269">
        <f>C55-C54</f>
        <v>2</v>
      </c>
      <c r="D56" s="269">
        <f>D55-D54</f>
        <v>1.9556871633865796</v>
      </c>
      <c r="E56" s="227"/>
      <c r="S56" s="64" t="s">
        <v>124</v>
      </c>
      <c r="T56" s="147">
        <f>_xll.qlCalendarAdvance(Calendar,T55,S56,,,trigger)</f>
        <v>42503</v>
      </c>
      <c r="U56" s="78">
        <f>_xll.qlAbcdMathFunctionValue(U$1,($T56-evaluationDate)/365)</f>
        <v>2.8620193427162238E-3</v>
      </c>
      <c r="V56" s="78">
        <f>_xll.qlAbcdMathFunctionValue(V$1,($T56-evaluationDate)/365)</f>
        <v>2.8077449696710479E-3</v>
      </c>
      <c r="W56" s="78">
        <f>_xll.qlAbcdMathFunctionValue(W$1,($T56-evaluationDate)/365)</f>
        <v>1.6540289297277948E-3</v>
      </c>
      <c r="X56" s="78">
        <f>_xll.qlAbcdMathFunctionValue(X$1,($T56-evaluationDate)/365)</f>
        <v>1.6404883401300949E-3</v>
      </c>
      <c r="Y56" s="78">
        <f>_xll.qlAbcdMathFunctionValue(Y$1,($T56-evaluationDate)/365)</f>
        <v>4.5591854706163648E-3</v>
      </c>
      <c r="Z56" s="78">
        <f>_xll.qlAbcdMathFunctionValue(Z$1,($T56-evaluationDate)/365)</f>
        <v>4.3981178791650567E-3</v>
      </c>
      <c r="AA56" s="78">
        <f>_xll.qlAbcdMathFunctionValue(AA$1,($T56-evaluationDate)/365)</f>
        <v>2.4145317054172205E-4</v>
      </c>
      <c r="AB56" s="78">
        <f>_xll.qlAbcdMathFunctionValue(AB$1,($T56-evaluationDate)/365)</f>
        <v>2.4095959568280669E-4</v>
      </c>
    </row>
    <row r="57" spans="1:28">
      <c r="A57" s="227"/>
      <c r="B57" s="230" t="s">
        <v>275</v>
      </c>
      <c r="C57" s="280">
        <f>(C53-evaluationDate)/365</f>
        <v>2.0054794520547947</v>
      </c>
      <c r="D57" s="280">
        <f>(D53-evaluationDate)/365</f>
        <v>1.9611666154413809</v>
      </c>
      <c r="E57" s="227"/>
      <c r="S57" s="64" t="s">
        <v>124</v>
      </c>
      <c r="T57" s="147">
        <f>_xll.qlCalendarAdvance(Calendar,T56,S57,,,trigger)</f>
        <v>42506</v>
      </c>
      <c r="U57" s="78">
        <f>_xll.qlAbcdMathFunctionValue(U$1,($T57-evaluationDate)/365)</f>
        <v>2.8636602719941278E-3</v>
      </c>
      <c r="V57" s="78">
        <f>_xll.qlAbcdMathFunctionValue(V$1,($T57-evaluationDate)/365)</f>
        <v>2.8097502664985131E-3</v>
      </c>
      <c r="W57" s="78">
        <f>_xll.qlAbcdMathFunctionValue(W$1,($T57-evaluationDate)/365)</f>
        <v>1.6548876292019632E-3</v>
      </c>
      <c r="X57" s="78">
        <f>_xll.qlAbcdMathFunctionValue(X$1,($T57-evaluationDate)/365)</f>
        <v>1.641434589910755E-3</v>
      </c>
      <c r="Y57" s="78">
        <f>_xll.qlAbcdMathFunctionValue(Y$1,($T57-evaluationDate)/365)</f>
        <v>4.5614054007549294E-3</v>
      </c>
      <c r="Z57" s="78">
        <f>_xll.qlAbcdMathFunctionValue(Z$1,($T57-evaluationDate)/365)</f>
        <v>4.4015104868576054E-3</v>
      </c>
      <c r="AA57" s="78">
        <f>_xll.qlAbcdMathFunctionValue(AA$1,($T57-evaluationDate)/365)</f>
        <v>2.4154312512117795E-4</v>
      </c>
      <c r="AB57" s="78">
        <f>_xll.qlAbcdMathFunctionValue(AB$1,($T57-evaluationDate)/365)</f>
        <v>2.410526695182617E-4</v>
      </c>
    </row>
    <row r="58" spans="1:28">
      <c r="A58" s="227"/>
      <c r="B58" s="230" t="s">
        <v>183</v>
      </c>
      <c r="C58" s="82">
        <f>_xll.qlAbcdMathFunctionMaximumValue(AB1)</f>
        <v>2.4998601432756371E-4</v>
      </c>
      <c r="D58" s="82">
        <f>_xll.qlAbcdMathFunctionMaximumValue(AA1)</f>
        <v>2.4998454634401882E-4</v>
      </c>
      <c r="E58" s="227"/>
      <c r="S58" s="64" t="s">
        <v>124</v>
      </c>
      <c r="T58" s="147">
        <f>_xll.qlCalendarAdvance(Calendar,T57,S58,,,trigger)</f>
        <v>42507</v>
      </c>
      <c r="U58" s="78">
        <f>_xll.qlAbcdMathFunctionValue(U$1,($T58-evaluationDate)/365)</f>
        <v>2.8642046936949413E-3</v>
      </c>
      <c r="V58" s="78">
        <f>_xll.qlAbcdMathFunctionValue(V$1,($T58-evaluationDate)/365)</f>
        <v>2.8104159105989991E-3</v>
      </c>
      <c r="W58" s="78">
        <f>_xll.qlAbcdMathFunctionValue(W$1,($T58-evaluationDate)/365)</f>
        <v>1.6551726024834335E-3</v>
      </c>
      <c r="X58" s="78">
        <f>_xll.qlAbcdMathFunctionValue(X$1,($T58-evaluationDate)/365)</f>
        <v>1.6417486908335986E-3</v>
      </c>
      <c r="Y58" s="78">
        <f>_xll.qlAbcdMathFunctionValue(Y$1,($T58-evaluationDate)/365)</f>
        <v>4.5621414198568234E-3</v>
      </c>
      <c r="Z58" s="78">
        <f>_xll.qlAbcdMathFunctionValue(Z$1,($T58-evaluationDate)/365)</f>
        <v>4.4026366389887401E-3</v>
      </c>
      <c r="AA58" s="78">
        <f>_xll.qlAbcdMathFunctionValue(AA$1,($T58-evaluationDate)/365)</f>
        <v>2.4157298255180374E-4</v>
      </c>
      <c r="AB58" s="78">
        <f>_xll.qlAbcdMathFunctionValue(AB$1,($T58-evaluationDate)/365)</f>
        <v>2.4108356471972593E-4</v>
      </c>
    </row>
    <row r="59" spans="1:28">
      <c r="A59" s="227"/>
      <c r="B59" s="227"/>
      <c r="C59" s="227"/>
      <c r="D59" s="227"/>
      <c r="E59" s="227"/>
      <c r="S59" s="64" t="s">
        <v>124</v>
      </c>
      <c r="T59" s="147">
        <f>_xll.qlCalendarAdvance(Calendar,T58,S59,,,trigger)</f>
        <v>42508</v>
      </c>
      <c r="U59" s="78">
        <f>_xll.qlAbcdMathFunctionValue(U$1,($T59-evaluationDate)/365)</f>
        <v>2.8647478400909356E-3</v>
      </c>
      <c r="V59" s="78">
        <f>_xll.qlAbcdMathFunctionValue(V$1,($T59-evaluationDate)/365)</f>
        <v>2.8110801628219153E-3</v>
      </c>
      <c r="W59" s="78">
        <f>_xll.qlAbcdMathFunctionValue(W$1,($T59-evaluationDate)/365)</f>
        <v>1.6554569468331707E-3</v>
      </c>
      <c r="X59" s="78">
        <f>_xll.qlAbcdMathFunctionValue(X$1,($T59-evaluationDate)/365)</f>
        <v>1.642062134963978E-3</v>
      </c>
      <c r="Y59" s="78">
        <f>_xll.qlAbcdMathFunctionValue(Y$1,($T59-evaluationDate)/365)</f>
        <v>4.5628754633946032E-3</v>
      </c>
      <c r="Z59" s="78">
        <f>_xll.qlAbcdMathFunctionValue(Z$1,($T59-evaluationDate)/365)</f>
        <v>4.4037604363091135E-3</v>
      </c>
      <c r="AA59" s="78">
        <f>_xll.qlAbcdMathFunctionValue(AA$1,($T59-evaluationDate)/365)</f>
        <v>2.4160277636912437E-4</v>
      </c>
      <c r="AB59" s="78">
        <f>_xll.qlAbcdMathFunctionValue(AB$1,($T59-evaluationDate)/365)</f>
        <v>2.411143953185927E-4</v>
      </c>
    </row>
    <row r="60" spans="1:28">
      <c r="S60" s="64" t="s">
        <v>124</v>
      </c>
      <c r="T60" s="147">
        <f>_xll.qlCalendarAdvance(Calendar,T59,S60,,,trigger)</f>
        <v>42509</v>
      </c>
      <c r="U60" s="78">
        <f>_xll.qlAbcdMathFunctionValue(U$1,($T60-evaluationDate)/365)</f>
        <v>2.8652897124153138E-3</v>
      </c>
      <c r="V60" s="78">
        <f>_xll.qlAbcdMathFunctionValue(V$1,($T60-evaluationDate)/365)</f>
        <v>2.811743024491773E-3</v>
      </c>
      <c r="W60" s="78">
        <f>_xll.qlAbcdMathFunctionValue(W$1,($T60-evaluationDate)/365)</f>
        <v>1.6557406628544022E-3</v>
      </c>
      <c r="X60" s="78">
        <f>_xll.qlAbcdMathFunctionValue(X$1,($T60-evaluationDate)/365)</f>
        <v>1.6423749229268971E-3</v>
      </c>
      <c r="Y60" s="78">
        <f>_xll.qlAbcdMathFunctionValue(Y$1,($T60-evaluationDate)/365)</f>
        <v>4.5636075333107835E-3</v>
      </c>
      <c r="Z60" s="78">
        <f>_xll.qlAbcdMathFunctionValue(Z$1,($T60-evaluationDate)/365)</f>
        <v>4.4048818810595632E-3</v>
      </c>
      <c r="AA60" s="78">
        <f>_xll.qlAbcdMathFunctionValue(AA$1,($T60-evaluationDate)/365)</f>
        <v>2.4163250663384339E-4</v>
      </c>
      <c r="AB60" s="78">
        <f>_xll.qlAbcdMathFunctionValue(AB$1,($T60-evaluationDate)/365)</f>
        <v>2.411451613763377E-4</v>
      </c>
    </row>
    <row r="61" spans="1:28">
      <c r="A61" s="227"/>
      <c r="B61" s="227"/>
      <c r="C61" s="227"/>
      <c r="D61" s="227"/>
      <c r="E61" s="227"/>
      <c r="F61" s="227"/>
      <c r="G61" s="227"/>
      <c r="H61" s="227"/>
      <c r="I61" s="227"/>
      <c r="J61" s="227"/>
      <c r="K61" s="227"/>
      <c r="L61" s="227"/>
      <c r="M61" s="227"/>
      <c r="N61" s="227"/>
      <c r="O61" s="227"/>
      <c r="P61" s="227"/>
      <c r="Q61" s="227"/>
      <c r="S61" s="64" t="s">
        <v>124</v>
      </c>
      <c r="T61" s="147">
        <f>_xll.qlCalendarAdvance(Calendar,T60,S61,,,trigger)</f>
        <v>42510</v>
      </c>
      <c r="U61" s="78">
        <f>_xll.qlAbcdMathFunctionValue(U$1,($T61-evaluationDate)/365)</f>
        <v>2.8658303119003092E-3</v>
      </c>
      <c r="V61" s="78">
        <f>_xll.qlAbcdMathFunctionValue(V$1,($T61-evaluationDate)/365)</f>
        <v>2.812404496932046E-3</v>
      </c>
      <c r="W61" s="78">
        <f>_xll.qlAbcdMathFunctionValue(W$1,($T61-evaluationDate)/365)</f>
        <v>1.6560237511498827E-3</v>
      </c>
      <c r="X61" s="78">
        <f>_xll.qlAbcdMathFunctionValue(X$1,($T61-evaluationDate)/365)</f>
        <v>1.64268705534687E-3</v>
      </c>
      <c r="Y61" s="78">
        <f>_xll.qlAbcdMathFunctionValue(Y$1,($T61-evaluationDate)/365)</f>
        <v>4.5643376315463446E-3</v>
      </c>
      <c r="Z61" s="78">
        <f>_xll.qlAbcdMathFunctionValue(Z$1,($T61-evaluationDate)/365)</f>
        <v>4.4060009754791742E-3</v>
      </c>
      <c r="AA61" s="78">
        <f>_xll.qlAbcdMathFunctionValue(AA$1,($T61-evaluationDate)/365)</f>
        <v>2.4166217340661696E-4</v>
      </c>
      <c r="AB61" s="78">
        <f>_xll.qlAbcdMathFunctionValue(AB$1,($T61-evaluationDate)/365)</f>
        <v>2.4117586295438877E-4</v>
      </c>
    </row>
    <row r="62" spans="1:28">
      <c r="A62" s="227"/>
      <c r="B62" s="232" t="str">
        <f>B4</f>
        <v>6M Continuous</v>
      </c>
      <c r="C62" s="109" t="str">
        <f t="shared" ref="C62" si="0">C4</f>
        <v>Calibration</v>
      </c>
      <c r="D62" s="110"/>
      <c r="E62" s="227"/>
      <c r="F62" s="232" t="str">
        <f>B18</f>
        <v>3M Continuous</v>
      </c>
      <c r="G62" s="109" t="str">
        <f t="shared" ref="G62" si="1">C18</f>
        <v>Calibration</v>
      </c>
      <c r="H62" s="110"/>
      <c r="I62" s="227"/>
      <c r="J62" s="232" t="str">
        <f>B32</f>
        <v>1Y Continuous</v>
      </c>
      <c r="K62" s="109" t="str">
        <f t="shared" ref="K62:L74" si="2">C32</f>
        <v>Calibration</v>
      </c>
      <c r="L62" s="110"/>
      <c r="M62" s="227"/>
      <c r="N62" s="232" t="str">
        <f>B46</f>
        <v>1M Continuous</v>
      </c>
      <c r="O62" s="109" t="str">
        <f t="shared" ref="O62" si="3">C46</f>
        <v>Calibration</v>
      </c>
      <c r="P62" s="110"/>
      <c r="Q62" s="227"/>
      <c r="S62" s="64" t="s">
        <v>124</v>
      </c>
      <c r="T62" s="147">
        <f>_xll.qlCalendarAdvance(Calendar,T61,S62,,,trigger)</f>
        <v>42513</v>
      </c>
      <c r="U62" s="78">
        <f>_xll.qlAbcdMathFunctionValue(U$1,($T62-evaluationDate)/365)</f>
        <v>2.867444485626832E-3</v>
      </c>
      <c r="V62" s="78">
        <f>_xll.qlAbcdMathFunctionValue(V$1,($T62-evaluationDate)/365)</f>
        <v>2.8143805920946355E-3</v>
      </c>
      <c r="W62" s="78">
        <f>_xll.qlAbcdMathFunctionValue(W$1,($T62-evaluationDate)/365)</f>
        <v>1.6568692557023005E-3</v>
      </c>
      <c r="X62" s="78">
        <f>_xll.qlAbcdMathFunctionValue(X$1,($T62-evaluationDate)/365)</f>
        <v>1.6436195255869624E-3</v>
      </c>
      <c r="Y62" s="78">
        <f>_xll.qlAbcdMathFunctionValue(Y$1,($T62-evaluationDate)/365)</f>
        <v>4.5665161155561129E-3</v>
      </c>
      <c r="Z62" s="78">
        <f>_xll.qlAbcdMathFunctionValue(Z$1,($T62-evaluationDate)/365)</f>
        <v>4.4093441791176503E-3</v>
      </c>
      <c r="AA62" s="78">
        <f>_xll.qlAbcdMathFunctionValue(AA$1,($T62-evaluationDate)/365)</f>
        <v>2.4175079337911647E-4</v>
      </c>
      <c r="AB62" s="78">
        <f>_xll.qlAbcdMathFunctionValue(AB$1,($T62-evaluationDate)/365)</f>
        <v>2.4126758142393757E-4</v>
      </c>
    </row>
    <row r="63" spans="1:28">
      <c r="A63" s="227"/>
      <c r="B63" s="231" t="str">
        <f t="shared" ref="B63:D72" si="4">B5</f>
        <v>Basis Parameters</v>
      </c>
      <c r="C63" s="111" t="str">
        <f t="shared" si="4"/>
        <v>Continuous</v>
      </c>
      <c r="D63" s="111" t="str">
        <f t="shared" si="4"/>
        <v>Simple</v>
      </c>
      <c r="E63" s="227"/>
      <c r="F63" s="231" t="str">
        <f t="shared" ref="F63:F74" si="5">B19</f>
        <v>Basis Parameters</v>
      </c>
      <c r="G63" s="111" t="str">
        <f t="shared" ref="G63:G74" si="6">C19</f>
        <v>Continuous</v>
      </c>
      <c r="H63" s="111" t="str">
        <f t="shared" ref="H63:H74" si="7">D19</f>
        <v>Simple</v>
      </c>
      <c r="I63" s="227"/>
      <c r="J63" s="231" t="str">
        <f t="shared" ref="J63:J74" si="8">B33</f>
        <v>Basis Parameters</v>
      </c>
      <c r="K63" s="111" t="str">
        <f t="shared" si="2"/>
        <v>Continuous</v>
      </c>
      <c r="L63" s="111" t="str">
        <f t="shared" si="2"/>
        <v>Simple</v>
      </c>
      <c r="M63" s="227"/>
      <c r="N63" s="231" t="str">
        <f t="shared" ref="N63:N74" si="9">B47</f>
        <v>Basis Parameters</v>
      </c>
      <c r="O63" s="111" t="str">
        <f t="shared" ref="O63:O74" si="10">C47</f>
        <v>Continuous</v>
      </c>
      <c r="P63" s="111" t="str">
        <f t="shared" ref="P63:P74" si="11">D47</f>
        <v>Simple</v>
      </c>
      <c r="Q63" s="227"/>
      <c r="S63" s="64" t="s">
        <v>124</v>
      </c>
      <c r="T63" s="147">
        <f>_xll.qlCalendarAdvance(Calendar,T62,S63,,,trigger)</f>
        <v>42514</v>
      </c>
      <c r="U63" s="78">
        <f>_xll.qlAbcdMathFunctionValue(U$1,($T63-evaluationDate)/365)</f>
        <v>2.8679800060572988E-3</v>
      </c>
      <c r="V63" s="78">
        <f>_xll.qlAbcdMathFunctionValue(V$1,($T63-evaluationDate)/365)</f>
        <v>2.8150365208306919E-3</v>
      </c>
      <c r="W63" s="78">
        <f>_xll.qlAbcdMathFunctionValue(W$1,($T63-evaluationDate)/365)</f>
        <v>1.6571498391129032E-3</v>
      </c>
      <c r="X63" s="78">
        <f>_xll.qlAbcdMathFunctionValue(X$1,($T63-evaluationDate)/365)</f>
        <v>1.6439290420705677E-3</v>
      </c>
      <c r="Y63" s="78">
        <f>_xll.qlAbcdMathFunctionValue(Y$1,($T63-evaluationDate)/365)</f>
        <v>4.56723834644834E-3</v>
      </c>
      <c r="Z63" s="78">
        <f>_xll.qlAbcdMathFunctionValue(Z$1,($T63-evaluationDate)/365)</f>
        <v>4.4104538945698617E-3</v>
      </c>
      <c r="AA63" s="78">
        <f>_xll.qlAbcdMathFunctionValue(AA$1,($T63-evaluationDate)/365)</f>
        <v>2.4178020678972313E-4</v>
      </c>
      <c r="AB63" s="78">
        <f>_xll.qlAbcdMathFunctionValue(AB$1,($T63-evaluationDate)/365)</f>
        <v>2.4129802569653288E-4</v>
      </c>
    </row>
    <row r="64" spans="1:28">
      <c r="A64" s="227"/>
      <c r="B64" s="224" t="str">
        <f t="shared" si="4"/>
        <v>a</v>
      </c>
      <c r="C64" s="74">
        <f t="shared" si="4"/>
        <v>2.1527442419014111E-3</v>
      </c>
      <c r="D64" s="74">
        <f t="shared" si="4"/>
        <v>2.2170000145355427E-3</v>
      </c>
      <c r="E64" s="227"/>
      <c r="F64" s="224" t="str">
        <f t="shared" si="5"/>
        <v>a</v>
      </c>
      <c r="G64" s="74">
        <f t="shared" si="6"/>
        <v>1.0158265543614704E-3</v>
      </c>
      <c r="H64" s="74">
        <f t="shared" si="7"/>
        <v>1.0317649769078924E-3</v>
      </c>
      <c r="I64" s="227"/>
      <c r="J64" s="224" t="str">
        <f t="shared" si="8"/>
        <v>a</v>
      </c>
      <c r="K64" s="74">
        <f t="shared" si="2"/>
        <v>3.6420626488476702E-3</v>
      </c>
      <c r="L64" s="74">
        <f t="shared" si="2"/>
        <v>3.8352679088374821E-3</v>
      </c>
      <c r="M64" s="227"/>
      <c r="N64" s="224" t="str">
        <f t="shared" si="9"/>
        <v>a</v>
      </c>
      <c r="O64" s="74">
        <f t="shared" si="10"/>
        <v>9.9917458903386793E-5</v>
      </c>
      <c r="P64" s="74">
        <f t="shared" si="11"/>
        <v>1.0049645297671538E-4</v>
      </c>
      <c r="Q64" s="227"/>
      <c r="S64" s="64" t="s">
        <v>124</v>
      </c>
      <c r="T64" s="147">
        <f>_xll.qlCalendarAdvance(Calendar,T63,S64,,,trigger)</f>
        <v>42515</v>
      </c>
      <c r="U64" s="78">
        <f>_xll.qlAbcdMathFunctionValue(U$1,($T64-evaluationDate)/365)</f>
        <v>2.8685142597950561E-3</v>
      </c>
      <c r="V64" s="78">
        <f>_xll.qlAbcdMathFunctionValue(V$1,($T64-evaluationDate)/365)</f>
        <v>2.8156910669390714E-3</v>
      </c>
      <c r="W64" s="78">
        <f>_xll.qlAbcdMathFunctionValue(W$1,($T64-evaluationDate)/365)</f>
        <v>1.6574297978044631E-3</v>
      </c>
      <c r="X64" s="78">
        <f>_xll.qlAbcdMathFunctionValue(X$1,($T64-evaluationDate)/365)</f>
        <v>1.6442379061265035E-3</v>
      </c>
      <c r="Y64" s="78">
        <f>_xll.qlAbcdMathFunctionValue(Y$1,($T64-evaluationDate)/365)</f>
        <v>4.567958615341863E-3</v>
      </c>
      <c r="Z64" s="78">
        <f>_xll.qlAbcdMathFunctionValue(Z$1,($T64-evaluationDate)/365)</f>
        <v>4.4115612708604951E-3</v>
      </c>
      <c r="AA64" s="78">
        <f>_xll.qlAbcdMathFunctionValue(AA$1,($T64-evaluationDate)/365)</f>
        <v>2.4180955701095537E-4</v>
      </c>
      <c r="AB64" s="78">
        <f>_xll.qlAbcdMathFunctionValue(AB$1,($T64-evaluationDate)/365)</f>
        <v>2.4132840579585516E-4</v>
      </c>
    </row>
    <row r="65" spans="1:28">
      <c r="A65" s="227"/>
      <c r="B65" s="225" t="str">
        <f t="shared" si="4"/>
        <v>b</v>
      </c>
      <c r="C65" s="87">
        <f t="shared" si="4"/>
        <v>7.168667781434514E-4</v>
      </c>
      <c r="D65" s="87">
        <f t="shared" si="4"/>
        <v>6.8183665212183679E-4</v>
      </c>
      <c r="E65" s="227"/>
      <c r="F65" s="225" t="str">
        <f t="shared" si="5"/>
        <v>b</v>
      </c>
      <c r="G65" s="87">
        <f t="shared" si="6"/>
        <v>3.3827163255328348E-4</v>
      </c>
      <c r="H65" s="87">
        <f t="shared" si="7"/>
        <v>3.2995893381162421E-4</v>
      </c>
      <c r="I65" s="227"/>
      <c r="J65" s="225" t="str">
        <f t="shared" si="8"/>
        <v>b</v>
      </c>
      <c r="K65" s="87">
        <f t="shared" si="2"/>
        <v>1.2128118454842458E-3</v>
      </c>
      <c r="L65" s="87">
        <f t="shared" si="2"/>
        <v>1.0972284852738714E-3</v>
      </c>
      <c r="M65" s="227"/>
      <c r="N65" s="225" t="str">
        <f t="shared" si="9"/>
        <v>b</v>
      </c>
      <c r="O65" s="87">
        <f t="shared" si="10"/>
        <v>3.3272650531438243E-5</v>
      </c>
      <c r="P65" s="87">
        <f t="shared" si="11"/>
        <v>3.2978813224696E-5</v>
      </c>
      <c r="Q65" s="227"/>
      <c r="S65" s="64" t="s">
        <v>124</v>
      </c>
      <c r="T65" s="147">
        <f>_xll.qlCalendarAdvance(Calendar,T64,S65,,,trigger)</f>
        <v>42516</v>
      </c>
      <c r="U65" s="78">
        <f>_xll.qlAbcdMathFunctionValue(U$1,($T65-evaluationDate)/365)</f>
        <v>2.8690472480665439E-3</v>
      </c>
      <c r="V65" s="78">
        <f>_xll.qlAbcdMathFunctionValue(V$1,($T65-evaluationDate)/365)</f>
        <v>2.8163442317370667E-3</v>
      </c>
      <c r="W65" s="78">
        <f>_xll.qlAbcdMathFunctionValue(W$1,($T65-evaluationDate)/365)</f>
        <v>1.6577091323769105E-3</v>
      </c>
      <c r="X65" s="78">
        <f>_xll.qlAbcdMathFunctionValue(X$1,($T65-evaluationDate)/365)</f>
        <v>1.6445461183763673E-3</v>
      </c>
      <c r="Y65" s="78">
        <f>_xll.qlAbcdMathFunctionValue(Y$1,($T65-evaluationDate)/365)</f>
        <v>4.5686769241684768E-3</v>
      </c>
      <c r="Z65" s="78">
        <f>_xll.qlAbcdMathFunctionValue(Z$1,($T65-evaluationDate)/365)</f>
        <v>4.4126663102181749E-3</v>
      </c>
      <c r="AA65" s="78">
        <f>_xll.qlAbcdMathFunctionValue(AA$1,($T65-evaluationDate)/365)</f>
        <v>2.4183884410318565E-4</v>
      </c>
      <c r="AB65" s="78">
        <f>_xll.qlAbcdMathFunctionValue(AB$1,($T65-evaluationDate)/365)</f>
        <v>2.4135872178304517E-4</v>
      </c>
    </row>
    <row r="66" spans="1:28">
      <c r="A66" s="227"/>
      <c r="B66" s="225" t="str">
        <f t="shared" si="4"/>
        <v>c</v>
      </c>
      <c r="C66" s="233">
        <f t="shared" si="4"/>
        <v>0.199880444960672</v>
      </c>
      <c r="D66" s="233">
        <f t="shared" si="4"/>
        <v>0.199880444960672</v>
      </c>
      <c r="E66" s="227"/>
      <c r="F66" s="225" t="str">
        <f t="shared" si="5"/>
        <v>c</v>
      </c>
      <c r="G66" s="233">
        <f t="shared" si="6"/>
        <v>0.199880444960672</v>
      </c>
      <c r="H66" s="233">
        <f t="shared" si="7"/>
        <v>0.199880444960672</v>
      </c>
      <c r="I66" s="227"/>
      <c r="J66" s="225" t="str">
        <f t="shared" si="8"/>
        <v>c</v>
      </c>
      <c r="K66" s="233">
        <f t="shared" si="2"/>
        <v>0.199880444960672</v>
      </c>
      <c r="L66" s="233">
        <f t="shared" si="2"/>
        <v>0.199880444960672</v>
      </c>
      <c r="M66" s="227"/>
      <c r="N66" s="225" t="str">
        <f t="shared" si="9"/>
        <v>c</v>
      </c>
      <c r="O66" s="233">
        <f t="shared" si="10"/>
        <v>0.199880444960672</v>
      </c>
      <c r="P66" s="233">
        <f t="shared" si="11"/>
        <v>0.199880444960672</v>
      </c>
      <c r="Q66" s="227"/>
      <c r="S66" s="64" t="s">
        <v>124</v>
      </c>
      <c r="T66" s="147">
        <f>_xll.qlCalendarAdvance(Calendar,T65,S66,,,trigger)</f>
        <v>42517</v>
      </c>
      <c r="U66" s="78">
        <f>_xll.qlAbcdMathFunctionValue(U$1,($T66-evaluationDate)/365)</f>
        <v>2.8695789720972384E-3</v>
      </c>
      <c r="V66" s="78">
        <f>_xll.qlAbcdMathFunctionValue(V$1,($T66-evaluationDate)/365)</f>
        <v>2.8169960165409427E-3</v>
      </c>
      <c r="W66" s="78">
        <f>_xll.qlAbcdMathFunctionValue(W$1,($T66-evaluationDate)/365)</f>
        <v>1.6579878434297064E-3</v>
      </c>
      <c r="X66" s="78">
        <f>_xll.qlAbcdMathFunctionValue(X$1,($T66-evaluationDate)/365)</f>
        <v>1.6448536794412718E-3</v>
      </c>
      <c r="Y66" s="78">
        <f>_xll.qlAbcdMathFunctionValue(Y$1,($T66-evaluationDate)/365)</f>
        <v>4.5693932748584517E-3</v>
      </c>
      <c r="Z66" s="78">
        <f>_xll.qlAbcdMathFunctionValue(Z$1,($T66-evaluationDate)/365)</f>
        <v>4.4137690148697908E-3</v>
      </c>
      <c r="AA66" s="78">
        <f>_xll.qlAbcdMathFunctionValue(AA$1,($T66-evaluationDate)/365)</f>
        <v>2.4186806812673929E-4</v>
      </c>
      <c r="AB66" s="78">
        <f>_xll.qlAbcdMathFunctionValue(AB$1,($T66-evaluationDate)/365)</f>
        <v>2.4138897371919603E-4</v>
      </c>
    </row>
    <row r="67" spans="1:28">
      <c r="A67" s="227"/>
      <c r="B67" s="225" t="str">
        <f t="shared" si="4"/>
        <v>d</v>
      </c>
      <c r="C67" s="82">
        <f t="shared" si="4"/>
        <v>5.9755832692926251E-4</v>
      </c>
      <c r="D67" s="82">
        <f t="shared" si="4"/>
        <v>5.9755832692926251E-4</v>
      </c>
      <c r="E67" s="227"/>
      <c r="F67" s="225" t="str">
        <f t="shared" si="5"/>
        <v>d</v>
      </c>
      <c r="G67" s="82">
        <f t="shared" si="6"/>
        <v>5.9755614312693821E-4</v>
      </c>
      <c r="H67" s="82">
        <f t="shared" si="7"/>
        <v>5.9755614312693821E-4</v>
      </c>
      <c r="I67" s="227"/>
      <c r="J67" s="225" t="str">
        <f t="shared" si="8"/>
        <v>d</v>
      </c>
      <c r="K67" s="82">
        <f t="shared" si="2"/>
        <v>6.5887284399913102E-4</v>
      </c>
      <c r="L67" s="82">
        <f t="shared" si="2"/>
        <v>6.5887284399913102E-4</v>
      </c>
      <c r="M67" s="227"/>
      <c r="N67" s="225" t="str">
        <f t="shared" si="9"/>
        <v>d</v>
      </c>
      <c r="O67" s="82">
        <f t="shared" si="10"/>
        <v>1.3837600551609317E-4</v>
      </c>
      <c r="P67" s="82">
        <f t="shared" si="11"/>
        <v>1.3837600551609317E-4</v>
      </c>
      <c r="Q67" s="227"/>
      <c r="S67" s="64" t="s">
        <v>124</v>
      </c>
      <c r="T67" s="147">
        <f>_xll.qlCalendarAdvance(Calendar,T66,S67,,,trigger)</f>
        <v>42520</v>
      </c>
      <c r="U67" s="78">
        <f>_xll.qlAbcdMathFunctionValue(U$1,($T67-evaluationDate)/365)</f>
        <v>2.8711665709849014E-3</v>
      </c>
      <c r="V67" s="78">
        <f>_xll.qlAbcdMathFunctionValue(V$1,($T67-evaluationDate)/365)</f>
        <v>2.8189431041350946E-3</v>
      </c>
      <c r="W67" s="78">
        <f>_xll.qlAbcdMathFunctionValue(W$1,($T67-evaluationDate)/365)</f>
        <v>1.6588202414577534E-3</v>
      </c>
      <c r="X67" s="78">
        <f>_xll.qlAbcdMathFunctionValue(X$1,($T67-evaluationDate)/365)</f>
        <v>1.6457724617300869E-3</v>
      </c>
      <c r="Y67" s="78">
        <f>_xll.qlAbcdMathFunctionValue(Y$1,($T67-evaluationDate)/365)</f>
        <v>4.5715305973883132E-3</v>
      </c>
      <c r="Z67" s="78">
        <f>_xll.qlAbcdMathFunctionValue(Z$1,($T67-evaluationDate)/365)</f>
        <v>4.417063142831054E-3</v>
      </c>
      <c r="AA67" s="78">
        <f>_xll.qlAbcdMathFunctionValue(AA$1,($T67-evaluationDate)/365)</f>
        <v>2.419553623878867E-4</v>
      </c>
      <c r="AB67" s="78">
        <f>_xll.qlAbcdMathFunctionValue(AB$1,($T67-evaluationDate)/365)</f>
        <v>2.4147934583162967E-4</v>
      </c>
    </row>
    <row r="68" spans="1:28">
      <c r="A68" s="227"/>
      <c r="B68" s="228" t="str">
        <f t="shared" si="4"/>
        <v>a+d</v>
      </c>
      <c r="C68" s="226">
        <f t="shared" si="4"/>
        <v>2.7503025688306736E-3</v>
      </c>
      <c r="D68" s="226">
        <f t="shared" si="4"/>
        <v>2.8145583414648052E-3</v>
      </c>
      <c r="E68" s="227"/>
      <c r="F68" s="228" t="str">
        <f t="shared" si="5"/>
        <v>a+d</v>
      </c>
      <c r="G68" s="226">
        <f t="shared" si="6"/>
        <v>1.6133826974884086E-3</v>
      </c>
      <c r="H68" s="226">
        <f t="shared" si="7"/>
        <v>1.6293211200348306E-3</v>
      </c>
      <c r="I68" s="227"/>
      <c r="J68" s="228" t="str">
        <f t="shared" si="8"/>
        <v>a+d</v>
      </c>
      <c r="K68" s="226">
        <f t="shared" si="2"/>
        <v>4.3009354928468012E-3</v>
      </c>
      <c r="L68" s="226">
        <f t="shared" si="2"/>
        <v>4.4941407528366131E-3</v>
      </c>
      <c r="M68" s="227"/>
      <c r="N68" s="228" t="str">
        <f t="shared" si="9"/>
        <v>a+d</v>
      </c>
      <c r="O68" s="226">
        <f t="shared" si="10"/>
        <v>2.3829346441947997E-4</v>
      </c>
      <c r="P68" s="226">
        <f t="shared" si="11"/>
        <v>2.3887245849280855E-4</v>
      </c>
      <c r="Q68" s="227"/>
      <c r="S68" s="64" t="s">
        <v>124</v>
      </c>
      <c r="T68" s="147">
        <f>_xll.qlCalendarAdvance(Calendar,T67,S68,,,trigger)</f>
        <v>42521</v>
      </c>
      <c r="U68" s="78">
        <f>_xll.qlAbcdMathFunctionValue(U$1,($T68-evaluationDate)/365)</f>
        <v>2.8716932502879538E-3</v>
      </c>
      <c r="V68" s="78">
        <f>_xll.qlAbcdMathFunctionValue(V$1,($T68-evaluationDate)/365)</f>
        <v>2.8195893821046053E-3</v>
      </c>
      <c r="W68" s="78">
        <f>_xll.qlAbcdMathFunctionValue(W$1,($T68-evaluationDate)/365)</f>
        <v>1.6590964644171689E-3</v>
      </c>
      <c r="X68" s="78">
        <f>_xll.qlAbcdMathFunctionValue(X$1,($T68-evaluationDate)/365)</f>
        <v>1.6460774242565909E-3</v>
      </c>
      <c r="Y68" s="78">
        <f>_xll.qlAbcdMathFunctionValue(Y$1,($T68-evaluationDate)/365)</f>
        <v>4.5722391348038908E-3</v>
      </c>
      <c r="Z68" s="78">
        <f>_xll.qlAbcdMathFunctionValue(Z$1,($T68-evaluationDate)/365)</f>
        <v>4.4181565308925395E-3</v>
      </c>
      <c r="AA68" s="78">
        <f>_xll.qlAbcdMathFunctionValue(AA$1,($T68-evaluationDate)/365)</f>
        <v>2.4198433473904474E-4</v>
      </c>
      <c r="AB68" s="78">
        <f>_xll.qlAbcdMathFunctionValue(AB$1,($T68-evaluationDate)/365)</f>
        <v>2.4150934217360184E-4</v>
      </c>
    </row>
    <row r="69" spans="1:28">
      <c r="A69" s="227"/>
      <c r="B69" s="229" t="str">
        <f t="shared" si="4"/>
        <v>Max Location</v>
      </c>
      <c r="C69" s="90">
        <f t="shared" si="4"/>
        <v>43156</v>
      </c>
      <c r="D69" s="90">
        <f t="shared" si="4"/>
        <v>43065.289734678961</v>
      </c>
      <c r="E69" s="227"/>
      <c r="F69" s="229" t="str">
        <f t="shared" si="5"/>
        <v>Max Location</v>
      </c>
      <c r="G69" s="90">
        <f t="shared" si="6"/>
        <v>43156</v>
      </c>
      <c r="H69" s="90">
        <f t="shared" si="7"/>
        <v>43110.75496524154</v>
      </c>
      <c r="I69" s="227"/>
      <c r="J69" s="229" t="str">
        <f t="shared" si="8"/>
        <v>Max Location</v>
      </c>
      <c r="K69" s="90">
        <f t="shared" si="2"/>
        <v>43156</v>
      </c>
      <c r="L69" s="90">
        <f t="shared" si="2"/>
        <v>42976.265448924358</v>
      </c>
      <c r="M69" s="227"/>
      <c r="N69" s="229" t="str">
        <f t="shared" si="9"/>
        <v>Max Location</v>
      </c>
      <c r="O69" s="90">
        <f t="shared" si="10"/>
        <v>43156</v>
      </c>
      <c r="P69" s="90">
        <f t="shared" si="11"/>
        <v>43139.825814636104</v>
      </c>
      <c r="Q69" s="227"/>
      <c r="S69" s="64" t="s">
        <v>124</v>
      </c>
      <c r="T69" s="147">
        <f>_xll.qlCalendarAdvance(Calendar,T68,S69,,,trigger)</f>
        <v>42522</v>
      </c>
      <c r="U69" s="78">
        <f>_xll.qlAbcdMathFunctionValue(U$1,($T69-evaluationDate)/365)</f>
        <v>2.8722186714631739E-3</v>
      </c>
      <c r="V69" s="78">
        <f>_xll.qlAbcdMathFunctionValue(V$1,($T69-evaluationDate)/365)</f>
        <v>2.8202342866459249E-3</v>
      </c>
      <c r="W69" s="78">
        <f>_xll.qlAbcdMathFunctionValue(W$1,($T69-evaluationDate)/365)</f>
        <v>1.6593720668472028E-3</v>
      </c>
      <c r="X69" s="78">
        <f>_xll.qlAbcdMathFunctionValue(X$1,($T69-evaluationDate)/365)</f>
        <v>1.6463817386964347E-3</v>
      </c>
      <c r="Y69" s="78">
        <f>_xll.qlAbcdMathFunctionValue(Y$1,($T69-evaluationDate)/365)</f>
        <v>4.5729457237112924E-3</v>
      </c>
      <c r="Z69" s="78">
        <f>_xll.qlAbcdMathFunctionValue(Z$1,($T69-evaluationDate)/365)</f>
        <v>4.4192475953563504E-3</v>
      </c>
      <c r="AA69" s="78">
        <f>_xll.qlAbcdMathFunctionValue(AA$1,($T69-evaluationDate)/365)</f>
        <v>2.420132443224464E-4</v>
      </c>
      <c r="AB69" s="78">
        <f>_xll.qlAbcdMathFunctionValue(AB$1,($T69-evaluationDate)/365)</f>
        <v>2.4153927476928586E-4</v>
      </c>
    </row>
    <row r="70" spans="1:28">
      <c r="A70" s="227"/>
      <c r="B70" s="229" t="str">
        <f t="shared" si="4"/>
        <v>a/b</v>
      </c>
      <c r="C70" s="269">
        <f t="shared" si="4"/>
        <v>3.0029906637277977</v>
      </c>
      <c r="D70" s="269">
        <f t="shared" si="4"/>
        <v>3.2515119385799589</v>
      </c>
      <c r="E70" s="227"/>
      <c r="F70" s="229" t="str">
        <f t="shared" si="5"/>
        <v>a/b</v>
      </c>
      <c r="G70" s="269">
        <f t="shared" si="6"/>
        <v>3.0029906637277977</v>
      </c>
      <c r="H70" s="269">
        <f t="shared" si="7"/>
        <v>3.1269496630660529</v>
      </c>
      <c r="I70" s="227"/>
      <c r="J70" s="229" t="str">
        <f t="shared" si="8"/>
        <v>a/b</v>
      </c>
      <c r="K70" s="269">
        <f t="shared" si="2"/>
        <v>3.0029906637277972</v>
      </c>
      <c r="L70" s="269">
        <f t="shared" si="2"/>
        <v>3.4954140913322971</v>
      </c>
      <c r="M70" s="227"/>
      <c r="N70" s="229" t="str">
        <f t="shared" si="9"/>
        <v>a/b</v>
      </c>
      <c r="O70" s="269">
        <f t="shared" si="10"/>
        <v>3.0029906637277977</v>
      </c>
      <c r="P70" s="269">
        <f t="shared" si="11"/>
        <v>3.0473035003412181</v>
      </c>
      <c r="Q70" s="227"/>
      <c r="S70" s="64" t="s">
        <v>124</v>
      </c>
      <c r="T70" s="147">
        <f>_xll.qlCalendarAdvance(Calendar,T69,S70,,,trigger)</f>
        <v>42523</v>
      </c>
      <c r="U70" s="78">
        <f>_xll.qlAbcdMathFunctionValue(U$1,($T70-evaluationDate)/365)</f>
        <v>2.8727428357302734E-3</v>
      </c>
      <c r="V70" s="78">
        <f>_xll.qlAbcdMathFunctionValue(V$1,($T70-evaluationDate)/365)</f>
        <v>2.8208778190691669E-3</v>
      </c>
      <c r="W70" s="78">
        <f>_xll.qlAbcdMathFunctionValue(W$1,($T70-evaluationDate)/365)</f>
        <v>1.6596470493445055E-3</v>
      </c>
      <c r="X70" s="78">
        <f>_xll.qlAbcdMathFunctionValue(X$1,($T70-evaluationDate)/365)</f>
        <v>1.6466854056678274E-3</v>
      </c>
      <c r="Y70" s="78">
        <f>_xll.qlAbcdMathFunctionValue(Y$1,($T70-evaluationDate)/365)</f>
        <v>4.573650366031648E-3</v>
      </c>
      <c r="Z70" s="78">
        <f>_xll.qlAbcdMathFunctionValue(Z$1,($T70-evaluationDate)/365)</f>
        <v>4.4203363384389665E-3</v>
      </c>
      <c r="AA70" s="78">
        <f>_xll.qlAbcdMathFunctionValue(AA$1,($T70-evaluationDate)/365)</f>
        <v>2.4204209119813467E-4</v>
      </c>
      <c r="AB70" s="78">
        <f>_xll.qlAbcdMathFunctionValue(AB$1,($T70-evaluationDate)/365)</f>
        <v>2.4156914367948928E-4</v>
      </c>
    </row>
    <row r="71" spans="1:28">
      <c r="A71" s="227"/>
      <c r="B71" s="229" t="str">
        <f t="shared" si="4"/>
        <v>1/c</v>
      </c>
      <c r="C71" s="269">
        <f t="shared" si="4"/>
        <v>5.0029906637277977</v>
      </c>
      <c r="D71" s="269">
        <f t="shared" si="4"/>
        <v>5.0029906637277977</v>
      </c>
      <c r="E71" s="227"/>
      <c r="F71" s="229" t="str">
        <f t="shared" si="5"/>
        <v>1/c</v>
      </c>
      <c r="G71" s="269">
        <f t="shared" si="6"/>
        <v>5.0029906637277977</v>
      </c>
      <c r="H71" s="269">
        <f t="shared" si="7"/>
        <v>5.0029906637277977</v>
      </c>
      <c r="I71" s="227"/>
      <c r="J71" s="229" t="str">
        <f t="shared" si="8"/>
        <v>1/c</v>
      </c>
      <c r="K71" s="269">
        <f t="shared" si="2"/>
        <v>5.0029906637277977</v>
      </c>
      <c r="L71" s="269">
        <f t="shared" si="2"/>
        <v>5.0029906637277977</v>
      </c>
      <c r="M71" s="227"/>
      <c r="N71" s="229" t="str">
        <f t="shared" si="9"/>
        <v>1/c</v>
      </c>
      <c r="O71" s="269">
        <f t="shared" si="10"/>
        <v>5.0029906637277977</v>
      </c>
      <c r="P71" s="269">
        <f t="shared" si="11"/>
        <v>5.0029906637277977</v>
      </c>
      <c r="Q71" s="227"/>
      <c r="S71" s="64" t="s">
        <v>124</v>
      </c>
      <c r="T71" s="147">
        <f>_xll.qlCalendarAdvance(Calendar,T70,S71,,,trigger)</f>
        <v>42524</v>
      </c>
      <c r="U71" s="78">
        <f>_xll.qlAbcdMathFunctionValue(U$1,($T71-evaluationDate)/365)</f>
        <v>2.8732657443080057E-3</v>
      </c>
      <c r="V71" s="78">
        <f>_xll.qlAbcdMathFunctionValue(V$1,($T71-evaluationDate)/365)</f>
        <v>2.8215199806834197E-3</v>
      </c>
      <c r="W71" s="78">
        <f>_xll.qlAbcdMathFunctionValue(W$1,($T71-evaluationDate)/365)</f>
        <v>1.6599214125052593E-3</v>
      </c>
      <c r="X71" s="78">
        <f>_xll.qlAbcdMathFunctionValue(X$1,($T71-evaluationDate)/365)</f>
        <v>1.6469884257884963E-3</v>
      </c>
      <c r="Y71" s="78">
        <f>_xll.qlAbcdMathFunctionValue(Y$1,($T71-evaluationDate)/365)</f>
        <v>4.5743530636845626E-3</v>
      </c>
      <c r="Z71" s="78">
        <f>_xll.qlAbcdMathFunctionValue(Z$1,($T71-evaluationDate)/365)</f>
        <v>4.4214227623551351E-3</v>
      </c>
      <c r="AA71" s="78">
        <f>_xll.qlAbcdMathFunctionValue(AA$1,($T71-evaluationDate)/365)</f>
        <v>2.4207087542610565E-4</v>
      </c>
      <c r="AB71" s="78">
        <f>_xll.qlAbcdMathFunctionValue(AB$1,($T71-evaluationDate)/365)</f>
        <v>2.4159894896497213E-4</v>
      </c>
    </row>
    <row r="72" spans="1:28">
      <c r="A72" s="227"/>
      <c r="B72" s="229" t="str">
        <f t="shared" si="4"/>
        <v>T max th</v>
      </c>
      <c r="C72" s="269">
        <f t="shared" si="4"/>
        <v>2</v>
      </c>
      <c r="D72" s="269">
        <f t="shared" si="4"/>
        <v>1.7514787251478388</v>
      </c>
      <c r="E72" s="227"/>
      <c r="F72" s="229" t="str">
        <f t="shared" si="5"/>
        <v>T max th</v>
      </c>
      <c r="G72" s="269">
        <f t="shared" si="6"/>
        <v>2</v>
      </c>
      <c r="H72" s="269">
        <f t="shared" si="7"/>
        <v>1.8760410006617447</v>
      </c>
      <c r="I72" s="227"/>
      <c r="J72" s="229" t="str">
        <f t="shared" si="8"/>
        <v>T max th</v>
      </c>
      <c r="K72" s="269">
        <f t="shared" si="2"/>
        <v>2.0000000000000004</v>
      </c>
      <c r="L72" s="269">
        <f t="shared" si="2"/>
        <v>1.5075765723955006</v>
      </c>
      <c r="M72" s="227"/>
      <c r="N72" s="229" t="str">
        <f t="shared" si="9"/>
        <v>T max th</v>
      </c>
      <c r="O72" s="269">
        <f t="shared" si="10"/>
        <v>2</v>
      </c>
      <c r="P72" s="269">
        <f t="shared" si="11"/>
        <v>1.9556871633865796</v>
      </c>
      <c r="Q72" s="227"/>
      <c r="S72" s="64" t="s">
        <v>124</v>
      </c>
      <c r="T72" s="147">
        <f>_xll.qlCalendarAdvance(Calendar,T71,S72,,,trigger)</f>
        <v>42527</v>
      </c>
      <c r="U72" s="78">
        <f>_xll.qlAbcdMathFunctionValue(U$1,($T72-evaluationDate)/365)</f>
        <v>2.8748269480781768E-3</v>
      </c>
      <c r="V72" s="78">
        <f>_xll.qlAbcdMathFunctionValue(V$1,($T72-evaluationDate)/365)</f>
        <v>2.8234382537478133E-3</v>
      </c>
      <c r="W72" s="78">
        <f>_xll.qlAbcdMathFunctionValue(W$1,($T72-evaluationDate)/365)</f>
        <v>1.6607407919230514E-3</v>
      </c>
      <c r="X72" s="78">
        <f>_xll.qlAbcdMathFunctionValue(X$1,($T72-evaluationDate)/365)</f>
        <v>1.647893611216193E-3</v>
      </c>
      <c r="Y72" s="78">
        <f>_xll.qlAbcdMathFunctionValue(Y$1,($T72-evaluationDate)/365)</f>
        <v>4.5764495078119815E-3</v>
      </c>
      <c r="Z72" s="78">
        <f>_xll.qlAbcdMathFunctionValue(Z$1,($T72-evaluationDate)/365)</f>
        <v>4.4246681412264989E-3</v>
      </c>
      <c r="AA72" s="78">
        <f>_xll.qlAbcdMathFunctionValue(AA$1,($T72-evaluationDate)/365)</f>
        <v>2.421568528229726E-4</v>
      </c>
      <c r="AB72" s="78">
        <f>_xll.qlAbcdMathFunctionValue(AB$1,($T72-evaluationDate)/365)</f>
        <v>2.4168798367998673E-4</v>
      </c>
    </row>
    <row r="73" spans="1:28">
      <c r="A73" s="227"/>
      <c r="B73" s="230" t="str">
        <f>B15</f>
        <v>T max from Location</v>
      </c>
      <c r="C73" s="280">
        <f t="shared" ref="C73:D73" si="12">C15</f>
        <v>2.0054794520547947</v>
      </c>
      <c r="D73" s="280">
        <f t="shared" si="12"/>
        <v>1.7569581772026339</v>
      </c>
      <c r="E73" s="227"/>
      <c r="F73" s="230" t="str">
        <f t="shared" si="5"/>
        <v>T max from Location</v>
      </c>
      <c r="G73" s="280">
        <f t="shared" si="6"/>
        <v>2.0054794520547947</v>
      </c>
      <c r="H73" s="280">
        <f t="shared" si="7"/>
        <v>1.8815204527165481</v>
      </c>
      <c r="I73" s="227"/>
      <c r="J73" s="230" t="str">
        <f t="shared" si="8"/>
        <v>T max from Location</v>
      </c>
      <c r="K73" s="280">
        <f t="shared" si="2"/>
        <v>2.0054794520547947</v>
      </c>
      <c r="L73" s="280">
        <f t="shared" si="2"/>
        <v>1.5130560244502953</v>
      </c>
      <c r="M73" s="227"/>
      <c r="N73" s="230" t="str">
        <f t="shared" si="9"/>
        <v>T max from Location</v>
      </c>
      <c r="O73" s="280">
        <f t="shared" si="10"/>
        <v>2.0054794520547947</v>
      </c>
      <c r="P73" s="280">
        <f t="shared" si="11"/>
        <v>1.9611666154413809</v>
      </c>
      <c r="Q73" s="227"/>
      <c r="S73" s="64" t="s">
        <v>124</v>
      </c>
      <c r="T73" s="147">
        <f>_xll.qlCalendarAdvance(Calendar,T72,S73,,,trigger)</f>
        <v>42528</v>
      </c>
      <c r="U73" s="78">
        <f>_xll.qlAbcdMathFunctionValue(U$1,($T73-evaluationDate)/365)</f>
        <v>2.8753448460668326E-3</v>
      </c>
      <c r="V73" s="78">
        <f>_xll.qlAbcdMathFunctionValue(V$1,($T73-evaluationDate)/365)</f>
        <v>2.8240749451965736E-3</v>
      </c>
      <c r="W73" s="78">
        <f>_xll.qlAbcdMathFunctionValue(W$1,($T73-evaluationDate)/365)</f>
        <v>1.661012683690101E-3</v>
      </c>
      <c r="X73" s="78">
        <f>_xll.qlAbcdMathFunctionValue(X$1,($T73-evaluationDate)/365)</f>
        <v>1.6481940501015921E-3</v>
      </c>
      <c r="Y73" s="78">
        <f>_xll.qlAbcdMathFunctionValue(Y$1,($T73-evaluationDate)/365)</f>
        <v>4.5771444459608637E-3</v>
      </c>
      <c r="Z73" s="78">
        <f>_xll.qlAbcdMathFunctionValue(Z$1,($T73-evaluationDate)/365)</f>
        <v>4.4257453105897874E-3</v>
      </c>
      <c r="AA73" s="78">
        <f>_xll.qlAbcdMathFunctionValue(AA$1,($T73-evaluationDate)/365)</f>
        <v>2.4218538705909797E-4</v>
      </c>
      <c r="AB73" s="78">
        <f>_xll.qlAbcdMathFunctionValue(AB$1,($T73-evaluationDate)/365)</f>
        <v>2.4171753507323977E-4</v>
      </c>
    </row>
    <row r="74" spans="1:28">
      <c r="A74" s="227"/>
      <c r="B74" s="230" t="str">
        <f>B16</f>
        <v>Max Value</v>
      </c>
      <c r="C74" s="82">
        <f t="shared" ref="C74:D74" si="13">C16</f>
        <v>3.002221200109225E-3</v>
      </c>
      <c r="D74" s="82">
        <f t="shared" si="13"/>
        <v>3.0011985710435749E-3</v>
      </c>
      <c r="E74" s="227"/>
      <c r="F74" s="230" t="str">
        <f t="shared" si="5"/>
        <v>Max Value</v>
      </c>
      <c r="G74" s="82">
        <f t="shared" si="6"/>
        <v>1.732256844361109E-3</v>
      </c>
      <c r="H74" s="82">
        <f t="shared" si="7"/>
        <v>1.7321388011505153E-3</v>
      </c>
      <c r="I74" s="227"/>
      <c r="J74" s="230" t="str">
        <f t="shared" si="8"/>
        <v>Max Value</v>
      </c>
      <c r="K74" s="82">
        <f t="shared" si="2"/>
        <v>4.727137277373724E-3</v>
      </c>
      <c r="L74" s="82">
        <f t="shared" si="2"/>
        <v>4.7201123814125511E-3</v>
      </c>
      <c r="M74" s="227"/>
      <c r="N74" s="230" t="str">
        <f t="shared" si="9"/>
        <v>Max Value</v>
      </c>
      <c r="O74" s="82">
        <f t="shared" si="10"/>
        <v>2.4998601432756371E-4</v>
      </c>
      <c r="P74" s="82">
        <f t="shared" si="11"/>
        <v>2.4998454634401882E-4</v>
      </c>
      <c r="Q74" s="227"/>
      <c r="S74" s="64" t="s">
        <v>124</v>
      </c>
      <c r="T74" s="147">
        <f>_xll.qlCalendarAdvance(Calendar,T73,S74,,,trigger)</f>
        <v>42529</v>
      </c>
      <c r="U74" s="78">
        <f>_xll.qlAbcdMathFunctionValue(U$1,($T74-evaluationDate)/365)</f>
        <v>2.8758614944455374E-3</v>
      </c>
      <c r="V74" s="78">
        <f>_xll.qlAbcdMathFunctionValue(V$1,($T74-evaluationDate)/365)</f>
        <v>2.8247102723664755E-3</v>
      </c>
      <c r="W74" s="78">
        <f>_xll.qlAbcdMathFunctionValue(W$1,($T74-evaluationDate)/365)</f>
        <v>1.6612839590945162E-3</v>
      </c>
      <c r="X74" s="78">
        <f>_xll.qlAbcdMathFunctionValue(X$1,($T74-evaluationDate)/365)</f>
        <v>1.6484938452176728E-3</v>
      </c>
      <c r="Y74" s="78">
        <f>_xll.qlAbcdMathFunctionValue(Y$1,($T74-evaluationDate)/365)</f>
        <v>4.5778374490175935E-3</v>
      </c>
      <c r="Z74" s="78">
        <f>_xll.qlAbcdMathFunctionValue(Z$1,($T74-evaluationDate)/365)</f>
        <v>4.4268201718344526E-3</v>
      </c>
      <c r="AA74" s="78">
        <f>_xll.qlAbcdMathFunctionValue(AA$1,($T74-evaluationDate)/365)</f>
        <v>2.4221385894678373E-4</v>
      </c>
      <c r="AB74" s="78">
        <f>_xll.qlAbcdMathFunctionValue(AB$1,($T74-evaluationDate)/365)</f>
        <v>2.4174702314486168E-4</v>
      </c>
    </row>
    <row r="75" spans="1:28">
      <c r="A75" s="227"/>
      <c r="B75" s="227"/>
      <c r="C75" s="227"/>
      <c r="D75" s="227"/>
      <c r="E75" s="227"/>
      <c r="F75" s="227"/>
      <c r="G75" s="227"/>
      <c r="H75" s="227"/>
      <c r="I75" s="227"/>
      <c r="J75" s="227"/>
      <c r="K75" s="227"/>
      <c r="L75" s="227"/>
      <c r="M75" s="227"/>
      <c r="N75" s="227"/>
      <c r="O75" s="227"/>
      <c r="P75" s="227"/>
      <c r="Q75" s="227"/>
      <c r="S75" s="64" t="s">
        <v>124</v>
      </c>
      <c r="T75" s="147">
        <f>_xll.qlCalendarAdvance(Calendar,T74,S75,,,trigger)</f>
        <v>42530</v>
      </c>
      <c r="U75" s="78">
        <f>_xll.qlAbcdMathFunctionValue(U$1,($T75-evaluationDate)/365)</f>
        <v>2.8763768944273086E-3</v>
      </c>
      <c r="V75" s="78">
        <f>_xll.qlAbcdMathFunctionValue(V$1,($T75-evaluationDate)/365)</f>
        <v>2.8253442365604861E-3</v>
      </c>
      <c r="W75" s="78">
        <f>_xll.qlAbcdMathFunctionValue(W$1,($T75-evaluationDate)/365)</f>
        <v>1.6615546187296834E-3</v>
      </c>
      <c r="X75" s="78">
        <f>_xll.qlAbcdMathFunctionValue(X$1,($T75-evaluationDate)/365)</f>
        <v>1.6487929971792739E-3</v>
      </c>
      <c r="Y75" s="78">
        <f>_xll.qlAbcdMathFunctionValue(Y$1,($T75-evaluationDate)/365)</f>
        <v>4.5785285188926807E-3</v>
      </c>
      <c r="Z75" s="78">
        <f>_xll.qlAbcdMathFunctionValue(Z$1,($T75-evaluationDate)/365)</f>
        <v>4.4278927271648866E-3</v>
      </c>
      <c r="AA75" s="78">
        <f>_xll.qlAbcdMathFunctionValue(AA$1,($T75-evaluationDate)/365)</f>
        <v>2.4224226854574509E-4</v>
      </c>
      <c r="AB75" s="78">
        <f>_xll.qlAbcdMathFunctionValue(AB$1,($T75-evaluationDate)/365)</f>
        <v>2.417764479553284E-4</v>
      </c>
    </row>
    <row r="76" spans="1:28">
      <c r="S76" s="64" t="s">
        <v>124</v>
      </c>
      <c r="T76" s="147">
        <f>_xll.qlCalendarAdvance(Calendar,T75,S76,,,trigger)</f>
        <v>42531</v>
      </c>
      <c r="U76" s="78">
        <f>_xll.qlAbcdMathFunctionValue(U$1,($T76-evaluationDate)/365)</f>
        <v>2.8768910472242093E-3</v>
      </c>
      <c r="V76" s="78">
        <f>_xll.qlAbcdMathFunctionValue(V$1,($T76-evaluationDate)/365)</f>
        <v>2.8259768390805546E-3</v>
      </c>
      <c r="W76" s="78">
        <f>_xll.qlAbcdMathFunctionValue(W$1,($T76-evaluationDate)/365)</f>
        <v>1.6618246631885224E-3</v>
      </c>
      <c r="X76" s="78">
        <f>_xll.qlAbcdMathFunctionValue(X$1,($T76-evaluationDate)/365)</f>
        <v>1.6490915066007528E-3</v>
      </c>
      <c r="Y76" s="78">
        <f>_xll.qlAbcdMathFunctionValue(Y$1,($T76-evaluationDate)/365)</f>
        <v>4.5792176574951278E-3</v>
      </c>
      <c r="Z76" s="78">
        <f>_xll.qlAbcdMathFunctionValue(Z$1,($T76-evaluationDate)/365)</f>
        <v>4.428962978783757E-3</v>
      </c>
      <c r="AA76" s="78">
        <f>_xll.qlAbcdMathFunctionValue(AA$1,($T76-evaluationDate)/365)</f>
        <v>2.4227061591565056E-4</v>
      </c>
      <c r="AB76" s="78">
        <f>_xll.qlAbcdMathFunctionValue(AB$1,($T76-evaluationDate)/365)</f>
        <v>2.4180580956506857E-4</v>
      </c>
    </row>
    <row r="77" spans="1:28">
      <c r="S77" s="64" t="s">
        <v>124</v>
      </c>
      <c r="T77" s="147">
        <f>_xll.qlCalendarAdvance(Calendar,T76,S77,,,trigger)</f>
        <v>42534</v>
      </c>
      <c r="U77" s="78">
        <f>_xll.qlAbcdMathFunctionValue(U$1,($T77-evaluationDate)/365)</f>
        <v>2.8784260346120384E-3</v>
      </c>
      <c r="V77" s="78">
        <f>_xll.qlAbcdMathFunctionValue(V$1,($T77-evaluationDate)/365)</f>
        <v>2.8278664896013586E-3</v>
      </c>
      <c r="W77" s="78">
        <f>_xll.qlAbcdMathFunctionValue(W$1,($T77-evaluationDate)/365)</f>
        <v>1.6626311114293132E-3</v>
      </c>
      <c r="X77" s="78">
        <f>_xll.qlAbcdMathFunctionValue(X$1,($T77-evaluationDate)/365)</f>
        <v>1.6499831857608373E-3</v>
      </c>
      <c r="Y77" s="78">
        <f>_xll.qlAbcdMathFunctionValue(Y$1,($T77-evaluationDate)/365)</f>
        <v>4.581273504733991E-3</v>
      </c>
      <c r="Z77" s="78">
        <f>_xll.qlAbcdMathFunctionValue(Z$1,($T77-evaluationDate)/365)</f>
        <v>4.4321599333718769E-3</v>
      </c>
      <c r="AA77" s="78">
        <f>_xll.qlAbcdMathFunctionValue(AA$1,($T77-evaluationDate)/365)</f>
        <v>2.4235528524701718E-4</v>
      </c>
      <c r="AB77" s="78">
        <f>_xll.qlAbcdMathFunctionValue(AB$1,($T77-evaluationDate)/365)</f>
        <v>2.4189351579350911E-4</v>
      </c>
    </row>
    <row r="78" spans="1:28">
      <c r="S78" s="64" t="s">
        <v>124</v>
      </c>
      <c r="T78" s="147">
        <f>_xll.qlCalendarAdvance(Calendar,T77,S78,,,trigger)</f>
        <v>42535</v>
      </c>
      <c r="U78" s="78">
        <f>_xll.qlAbcdMathFunctionValue(U$1,($T78-evaluationDate)/365)</f>
        <v>2.8789352107710469E-3</v>
      </c>
      <c r="V78" s="78">
        <f>_xll.qlAbcdMathFunctionValue(V$1,($T78-evaluationDate)/365)</f>
        <v>2.8284936584248295E-3</v>
      </c>
      <c r="W78" s="78">
        <f>_xll.qlAbcdMathFunctionValue(W$1,($T78-evaluationDate)/365)</f>
        <v>1.6628987011027602E-3</v>
      </c>
      <c r="X78" s="78">
        <f>_xll.qlAbcdMathFunctionValue(X$1,($T78-evaluationDate)/365)</f>
        <v>1.6502791311558121E-3</v>
      </c>
      <c r="Y78" s="78">
        <f>_xll.qlAbcdMathFunctionValue(Y$1,($T78-evaluationDate)/365)</f>
        <v>4.5819549373056958E-3</v>
      </c>
      <c r="Z78" s="78">
        <f>_xll.qlAbcdMathFunctionValue(Z$1,($T78-evaluationDate)/365)</f>
        <v>4.4332209921367893E-3</v>
      </c>
      <c r="AA78" s="78">
        <f>_xll.qlAbcdMathFunctionValue(AA$1,($T78-evaluationDate)/365)</f>
        <v>2.423833842964515E-4</v>
      </c>
      <c r="AB78" s="78">
        <f>_xll.qlAbcdMathFunctionValue(AB$1,($T78-evaluationDate)/365)</f>
        <v>2.4192262520368656E-4</v>
      </c>
    </row>
    <row r="79" spans="1:28">
      <c r="S79" s="64" t="s">
        <v>124</v>
      </c>
      <c r="T79" s="147">
        <f>_xll.qlCalendarAdvance(Calendar,T78,S79,,,trigger)</f>
        <v>42536</v>
      </c>
      <c r="U79" s="78">
        <f>_xll.qlAbcdMathFunctionValue(U$1,($T79-evaluationDate)/365)</f>
        <v>2.8794431457912235E-3</v>
      </c>
      <c r="V79" s="78">
        <f>_xll.qlAbcdMathFunctionValue(V$1,($T79-evaluationDate)/365)</f>
        <v>2.8291194720688664E-3</v>
      </c>
      <c r="W79" s="78">
        <f>_xll.qlAbcdMathFunctionValue(W$1,($T79-evaluationDate)/365)</f>
        <v>1.6631656785575197E-3</v>
      </c>
      <c r="X79" s="78">
        <f>_xll.qlAbcdMathFunctionValue(X$1,($T79-evaluationDate)/365)</f>
        <v>1.6505744370752618E-3</v>
      </c>
      <c r="Y79" s="78">
        <f>_xll.qlAbcdMathFunctionValue(Y$1,($T79-evaluationDate)/365)</f>
        <v>4.5826344481271278E-3</v>
      </c>
      <c r="Z79" s="78">
        <f>_xll.qlAbcdMathFunctionValue(Z$1,($T79-evaluationDate)/365)</f>
        <v>4.4342797581776987E-3</v>
      </c>
      <c r="AA79" s="78">
        <f>_xll.qlAbcdMathFunctionValue(AA$1,($T79-evaluationDate)/365)</f>
        <v>2.4241142141447324E-4</v>
      </c>
      <c r="AB79" s="78">
        <f>_xll.qlAbcdMathFunctionValue(AB$1,($T79-evaluationDate)/365)</f>
        <v>2.4195167171457352E-4</v>
      </c>
    </row>
    <row r="80" spans="1:28">
      <c r="S80" s="64" t="s">
        <v>124</v>
      </c>
      <c r="T80" s="147">
        <f>_xll.qlCalendarAdvance(Calendar,T79,S80,,,trigger)</f>
        <v>42537</v>
      </c>
      <c r="U80" s="78">
        <f>_xll.qlAbcdMathFunctionValue(U$1,($T80-evaluationDate)/365)</f>
        <v>2.8799498408789235E-3</v>
      </c>
      <c r="V80" s="78">
        <f>_xll.qlAbcdMathFunctionValue(V$1,($T80-evaluationDate)/365)</f>
        <v>2.8297439318293281E-3</v>
      </c>
      <c r="W80" s="78">
        <f>_xll.qlAbcdMathFunctionValue(W$1,($T80-evaluationDate)/365)</f>
        <v>1.6634320443837296E-3</v>
      </c>
      <c r="X80" s="78">
        <f>_xll.qlAbcdMathFunctionValue(X$1,($T80-evaluationDate)/365)</f>
        <v>1.6508691041306697E-3</v>
      </c>
      <c r="Y80" s="78">
        <f>_xll.qlAbcdMathFunctionValue(Y$1,($T80-evaluationDate)/365)</f>
        <v>4.5833120390982411E-3</v>
      </c>
      <c r="Z80" s="78">
        <f>_xll.qlAbcdMathFunctionValue(Z$1,($T80-evaluationDate)/365)</f>
        <v>4.4353362336869663E-3</v>
      </c>
      <c r="AA80" s="78">
        <f>_xll.qlAbcdMathFunctionValue(AA$1,($T80-evaluationDate)/365)</f>
        <v>2.424393966604714E-4</v>
      </c>
      <c r="AB80" s="78">
        <f>_xll.qlAbcdMathFunctionValue(AB$1,($T80-evaluationDate)/365)</f>
        <v>2.4198065538631595E-4</v>
      </c>
    </row>
    <row r="81" spans="19:28">
      <c r="S81" s="64" t="s">
        <v>124</v>
      </c>
      <c r="T81" s="147">
        <f>_xll.qlCalendarAdvance(Calendar,T80,S81,,,trigger)</f>
        <v>42538</v>
      </c>
      <c r="U81" s="78">
        <f>_xll.qlAbcdMathFunctionValue(U$1,($T81-evaluationDate)/365)</f>
        <v>2.8804552972395555E-3</v>
      </c>
      <c r="V81" s="78">
        <f>_xll.qlAbcdMathFunctionValue(V$1,($T81-evaluationDate)/365)</f>
        <v>2.8303670390010605E-3</v>
      </c>
      <c r="W81" s="78">
        <f>_xll.qlAbcdMathFunctionValue(W$1,($T81-evaluationDate)/365)</f>
        <v>1.6636977991710646E-3</v>
      </c>
      <c r="X81" s="78">
        <f>_xll.qlAbcdMathFunctionValue(X$1,($T81-evaluationDate)/365)</f>
        <v>1.6511631329330413E-3</v>
      </c>
      <c r="Y81" s="78">
        <f>_xll.qlAbcdMathFunctionValue(Y$1,($T81-evaluationDate)/365)</f>
        <v>4.5839877121174842E-3</v>
      </c>
      <c r="Z81" s="78">
        <f>_xll.qlAbcdMathFunctionValue(Z$1,($T81-evaluationDate)/365)</f>
        <v>4.436390420855244E-3</v>
      </c>
      <c r="AA81" s="78">
        <f>_xll.qlAbcdMathFunctionValue(AA$1,($T81-evaluationDate)/365)</f>
        <v>2.4246731009378855E-4</v>
      </c>
      <c r="AB81" s="78">
        <f>_xll.qlAbcdMathFunctionValue(AB$1,($T81-evaluationDate)/365)</f>
        <v>2.4200957627901291E-4</v>
      </c>
    </row>
    <row r="82" spans="19:28">
      <c r="S82" s="64" t="s">
        <v>124</v>
      </c>
      <c r="T82" s="147">
        <f>_xll.qlCalendarAdvance(Calendar,T81,S82,,,trigger)</f>
        <v>42541</v>
      </c>
      <c r="U82" s="78">
        <f>_xll.qlAbcdMathFunctionValue(U$1,($T82-evaluationDate)/365)</f>
        <v>2.881964245998893E-3</v>
      </c>
      <c r="V82" s="78">
        <f>_xll.qlAbcdMathFunctionValue(V$1,($T82-evaluationDate)/365)</f>
        <v>2.8322282579171629E-3</v>
      </c>
      <c r="W82" s="78">
        <f>_xll.qlAbcdMathFunctionValue(W$1,($T82-evaluationDate)/365)</f>
        <v>1.66449140318964E-3</v>
      </c>
      <c r="X82" s="78">
        <f>_xll.qlAbcdMathFunctionValue(X$1,($T82-evaluationDate)/365)</f>
        <v>1.6520413959248339E-3</v>
      </c>
      <c r="Y82" s="78">
        <f>_xll.qlAbcdMathFunctionValue(Y$1,($T82-evaluationDate)/365)</f>
        <v>4.5860032424259317E-3</v>
      </c>
      <c r="Z82" s="78">
        <f>_xll.qlAbcdMathFunctionValue(Z$1,($T82-evaluationDate)/365)</f>
        <v>4.4395392741949603E-3</v>
      </c>
      <c r="AA82" s="78">
        <f>_xll.qlAbcdMathFunctionValue(AA$1,($T82-evaluationDate)/365)</f>
        <v>2.4255068011038328E-4</v>
      </c>
      <c r="AB82" s="78">
        <f>_xll.qlAbcdMathFunctionValue(AB$1,($T82-evaluationDate)/365)</f>
        <v>2.420959628831158E-4</v>
      </c>
    </row>
    <row r="83" spans="19:28">
      <c r="S83" s="64" t="s">
        <v>124</v>
      </c>
      <c r="T83" s="147">
        <f>_xll.qlCalendarAdvance(Calendar,T82,S83,,,trigger)</f>
        <v>42542</v>
      </c>
      <c r="U83" s="78">
        <f>_xll.qlAbcdMathFunctionValue(U$1,($T83-evaluationDate)/365)</f>
        <v>2.8824647594863696E-3</v>
      </c>
      <c r="V83" s="78">
        <f>_xll.qlAbcdMathFunctionValue(V$1,($T83-evaluationDate)/365)</f>
        <v>2.8328459676622061E-3</v>
      </c>
      <c r="W83" s="78">
        <f>_xll.qlAbcdMathFunctionValue(W$1,($T83-evaluationDate)/365)</f>
        <v>1.6647547197089854E-3</v>
      </c>
      <c r="X83" s="78">
        <f>_xll.qlAbcdMathFunctionValue(X$1,($T83-evaluationDate)/365)</f>
        <v>1.6523328778155709E-3</v>
      </c>
      <c r="Y83" s="78">
        <f>_xll.qlAbcdMathFunctionValue(Y$1,($T83-evaluationDate)/365)</f>
        <v>4.5866712625921274E-3</v>
      </c>
      <c r="Z83" s="78">
        <f>_xll.qlAbcdMathFunctionValue(Z$1,($T83-evaluationDate)/365)</f>
        <v>4.4405843298715528E-3</v>
      </c>
      <c r="AA83" s="78">
        <f>_xll.qlAbcdMathFunctionValue(AA$1,($T83-evaluationDate)/365)</f>
        <v>2.4257834688547387E-4</v>
      </c>
      <c r="AB83" s="78">
        <f>_xll.qlAbcdMathFunctionValue(AB$1,($T83-evaluationDate)/365)</f>
        <v>2.4212463325968129E-4</v>
      </c>
    </row>
    <row r="84" spans="19:28">
      <c r="S84" s="64" t="s">
        <v>124</v>
      </c>
      <c r="T84" s="147">
        <f>_xll.qlCalendarAdvance(Calendar,T83,S84,,,trigger)</f>
        <v>42543</v>
      </c>
      <c r="U84" s="78">
        <f>_xll.qlAbcdMathFunctionValue(U$1,($T84-evaluationDate)/365)</f>
        <v>2.8829640402596043E-3</v>
      </c>
      <c r="V84" s="78">
        <f>_xll.qlAbcdMathFunctionValue(V$1,($T84-evaluationDate)/365)</f>
        <v>2.8334623312775828E-3</v>
      </c>
      <c r="W84" s="78">
        <f>_xll.qlAbcdMathFunctionValue(W$1,($T84-evaluationDate)/365)</f>
        <v>1.6650174281309031E-3</v>
      </c>
      <c r="X84" s="78">
        <f>_xll.qlAbcdMathFunctionValue(X$1,($T84-evaluationDate)/365)</f>
        <v>1.6526237245011433E-3</v>
      </c>
      <c r="Y84" s="78">
        <f>_xll.qlAbcdMathFunctionValue(Y$1,($T84-evaluationDate)/365)</f>
        <v>4.5873373742761712E-3</v>
      </c>
      <c r="Z84" s="78">
        <f>_xll.qlAbcdMathFunctionValue(Z$1,($T84-evaluationDate)/365)</f>
        <v>4.441627108134746E-3</v>
      </c>
      <c r="AA84" s="78">
        <f>_xll.qlAbcdMathFunctionValue(AA$1,($T84-evaluationDate)/365)</f>
        <v>2.4260595214390041E-4</v>
      </c>
      <c r="AB84" s="78">
        <f>_xll.qlAbcdMathFunctionValue(AB$1,($T84-evaluationDate)/365)</f>
        <v>2.4215324115699221E-4</v>
      </c>
    </row>
    <row r="85" spans="19:28">
      <c r="S85" s="64" t="s">
        <v>124</v>
      </c>
      <c r="T85" s="147">
        <f>_xll.qlCalendarAdvance(Calendar,T84,S85,,,trigger)</f>
        <v>42544</v>
      </c>
      <c r="U85" s="78">
        <f>_xll.qlAbcdMathFunctionValue(U$1,($T85-evaluationDate)/365)</f>
        <v>2.8834620895183253E-3</v>
      </c>
      <c r="V85" s="78">
        <f>_xll.qlAbcdMathFunctionValue(V$1,($T85-evaluationDate)/365)</f>
        <v>2.834077350052078E-3</v>
      </c>
      <c r="W85" s="78">
        <f>_xll.qlAbcdMathFunctionValue(W$1,($T85-evaluationDate)/365)</f>
        <v>1.6652795290422989E-3</v>
      </c>
      <c r="X85" s="78">
        <f>_xll.qlAbcdMathFunctionValue(X$1,($T85-evaluationDate)/365)</f>
        <v>1.6529139365896964E-3</v>
      </c>
      <c r="Y85" s="78">
        <f>_xll.qlAbcdMathFunctionValue(Y$1,($T85-evaluationDate)/365)</f>
        <v>4.5880015793675032E-3</v>
      </c>
      <c r="Z85" s="78">
        <f>_xll.qlAbcdMathFunctionValue(Z$1,($T85-evaluationDate)/365)</f>
        <v>4.4426676111649389E-3</v>
      </c>
      <c r="AA85" s="78">
        <f>_xll.qlAbcdMathFunctionValue(AA$1,($T85-evaluationDate)/365)</f>
        <v>2.4263349594472747E-4</v>
      </c>
      <c r="AB85" s="78">
        <f>_xll.qlAbcdMathFunctionValue(AB$1,($T85-evaluationDate)/365)</f>
        <v>2.4218178663486614E-4</v>
      </c>
    </row>
    <row r="86" spans="19:28">
      <c r="S86" s="64" t="s">
        <v>124</v>
      </c>
      <c r="T86" s="147">
        <f>_xll.qlCalendarAdvance(Calendar,T85,S86,,,trigger)</f>
        <v>42545</v>
      </c>
      <c r="U86" s="78">
        <f>_xll.qlAbcdMathFunctionValue(U$1,($T86-evaluationDate)/365)</f>
        <v>2.8839589084613173E-3</v>
      </c>
      <c r="V86" s="78">
        <f>_xll.qlAbcdMathFunctionValue(V$1,($T86-evaluationDate)/365)</f>
        <v>2.8346910252734685E-3</v>
      </c>
      <c r="W86" s="78">
        <f>_xll.qlAbcdMathFunctionValue(W$1,($T86-evaluationDate)/365)</f>
        <v>1.6655410230296183E-3</v>
      </c>
      <c r="X86" s="78">
        <f>_xll.qlAbcdMathFunctionValue(X$1,($T86-evaluationDate)/365)</f>
        <v>1.6532035146889004E-3</v>
      </c>
      <c r="Y86" s="78">
        <f>_xll.qlAbcdMathFunctionValue(Y$1,($T86-evaluationDate)/365)</f>
        <v>4.5886638797540749E-3</v>
      </c>
      <c r="Z86" s="78">
        <f>_xll.qlAbcdMathFunctionValue(Z$1,($T86-evaluationDate)/365)</f>
        <v>4.443705841140822E-3</v>
      </c>
      <c r="AA86" s="78">
        <f>_xll.qlAbcdMathFunctionValue(AA$1,($T86-evaluationDate)/365)</f>
        <v>2.4266097834697316E-4</v>
      </c>
      <c r="AB86" s="78">
        <f>_xll.qlAbcdMathFunctionValue(AB$1,($T86-evaluationDate)/365)</f>
        <v>2.4221026975307396E-4</v>
      </c>
    </row>
    <row r="87" spans="19:28">
      <c r="S87" s="64" t="s">
        <v>124</v>
      </c>
      <c r="T87" s="147">
        <f>_xll.qlCalendarAdvance(Calendar,T86,S87,,,trigger)</f>
        <v>42548</v>
      </c>
      <c r="U87" s="78">
        <f>_xll.qlAbcdMathFunctionValue(U$1,($T87-evaluationDate)/365)</f>
        <v>2.8854419953696074E-3</v>
      </c>
      <c r="V87" s="78">
        <f>_xll.qlAbcdMathFunctionValue(V$1,($T87-evaluationDate)/365)</f>
        <v>2.8365240024816806E-3</v>
      </c>
      <c r="W87" s="78">
        <f>_xll.qlAbcdMathFunctionValue(W$1,($T87-evaluationDate)/365)</f>
        <v>1.6663218693046776E-3</v>
      </c>
      <c r="X87" s="78">
        <f>_xll.qlAbcdMathFunctionValue(X$1,($T87-evaluationDate)/365)</f>
        <v>1.654068451119991E-3</v>
      </c>
      <c r="Y87" s="78">
        <f>_xll.qlAbcdMathFunctionValue(Y$1,($T87-evaluationDate)/365)</f>
        <v>4.5906393715422766E-3</v>
      </c>
      <c r="Z87" s="78">
        <f>_xll.qlAbcdMathFunctionValue(Z$1,($T87-evaluationDate)/365)</f>
        <v>4.4468069145039649E-3</v>
      </c>
      <c r="AA87" s="78">
        <f>_xll.qlAbcdMathFunctionValue(AA$1,($T87-evaluationDate)/365)</f>
        <v>2.4274305775171193E-4</v>
      </c>
      <c r="AB87" s="78">
        <f>_xll.qlAbcdMathFunctionValue(AB$1,($T87-evaluationDate)/365)</f>
        <v>2.4229534554670872E-4</v>
      </c>
    </row>
    <row r="88" spans="19:28">
      <c r="S88" s="64" t="s">
        <v>124</v>
      </c>
      <c r="T88" s="147">
        <f>_xll.qlCalendarAdvance(Calendar,T87,S88,,,trigger)</f>
        <v>42549</v>
      </c>
      <c r="U88" s="78">
        <f>_xll.qlAbcdMathFunctionValue(U$1,($T88-evaluationDate)/365)</f>
        <v>2.8859339050186618E-3</v>
      </c>
      <c r="V88" s="78">
        <f>_xll.qlAbcdMathFunctionValue(V$1,($T88-evaluationDate)/365)</f>
        <v>2.8371323163482931E-3</v>
      </c>
      <c r="W88" s="78">
        <f>_xll.qlAbcdMathFunctionValue(W$1,($T88-evaluationDate)/365)</f>
        <v>1.6665809414509528E-3</v>
      </c>
      <c r="X88" s="78">
        <f>_xll.qlAbcdMathFunctionValue(X$1,($T88-evaluationDate)/365)</f>
        <v>1.6543554993289997E-3</v>
      </c>
      <c r="Y88" s="78">
        <f>_xll.qlAbcdMathFunctionValue(Y$1,($T88-evaluationDate)/365)</f>
        <v>4.5912940719593891E-3</v>
      </c>
      <c r="Z88" s="78">
        <f>_xll.qlAbcdMathFunctionValue(Z$1,($T88-evaluationDate)/365)</f>
        <v>4.447836074015458E-3</v>
      </c>
      <c r="AA88" s="78">
        <f>_xll.qlAbcdMathFunctionValue(AA$1,($T88-evaluationDate)/365)</f>
        <v>2.4277029514889118E-4</v>
      </c>
      <c r="AB88" s="78">
        <f>_xll.qlAbcdMathFunctionValue(AB$1,($T88-evaluationDate)/365)</f>
        <v>2.4232357982302658E-4</v>
      </c>
    </row>
    <row r="89" spans="19:28">
      <c r="S89" s="64" t="s">
        <v>124</v>
      </c>
      <c r="T89" s="147">
        <f>_xll.qlCalendarAdvance(Calendar,T88,S89,,,trigger)</f>
        <v>42550</v>
      </c>
      <c r="U89" s="78">
        <f>_xll.qlAbcdMathFunctionValue(U$1,($T89-evaluationDate)/365)</f>
        <v>2.8864245903317686E-3</v>
      </c>
      <c r="V89" s="78">
        <f>_xll.qlAbcdMathFunctionValue(V$1,($T89-evaluationDate)/365)</f>
        <v>2.8377392930855959E-3</v>
      </c>
      <c r="W89" s="78">
        <f>_xll.qlAbcdMathFunctionValue(W$1,($T89-evaluationDate)/365)</f>
        <v>1.6668394095984858E-3</v>
      </c>
      <c r="X89" s="78">
        <f>_xll.qlAbcdMathFunctionValue(X$1,($T89-evaluationDate)/365)</f>
        <v>1.654641916579888E-3</v>
      </c>
      <c r="Y89" s="78">
        <f>_xll.qlAbcdMathFunctionValue(Y$1,($T89-evaluationDate)/365)</f>
        <v>4.5919468770890658E-3</v>
      </c>
      <c r="Z89" s="78">
        <f>_xll.qlAbcdMathFunctionValue(Z$1,($T89-evaluationDate)/365)</f>
        <v>4.4488629713405649E-3</v>
      </c>
      <c r="AA89" s="78">
        <f>_xll.qlAbcdMathFunctionValue(AA$1,($T89-evaluationDate)/365)</f>
        <v>2.4279747144188792E-4</v>
      </c>
      <c r="AB89" s="78">
        <f>_xll.qlAbcdMathFunctionValue(AB$1,($T89-evaluationDate)/365)</f>
        <v>2.4235175203783237E-4</v>
      </c>
    </row>
    <row r="90" spans="19:28">
      <c r="S90" s="64" t="s">
        <v>124</v>
      </c>
      <c r="T90" s="147">
        <f>_xll.qlCalendarAdvance(Calendar,T89,S90,,,trigger)</f>
        <v>42551</v>
      </c>
      <c r="U90" s="78">
        <f>_xll.qlAbcdMathFunctionValue(U$1,($T90-evaluationDate)/365)</f>
        <v>2.8869140525020608E-3</v>
      </c>
      <c r="V90" s="78">
        <f>_xll.qlAbcdMathFunctionValue(V$1,($T90-evaluationDate)/365)</f>
        <v>2.8383449339753333E-3</v>
      </c>
      <c r="W90" s="78">
        <f>_xll.qlAbcdMathFunctionValue(W$1,($T90-evaluationDate)/365)</f>
        <v>1.667097274330967E-3</v>
      </c>
      <c r="X90" s="78">
        <f>_xll.qlAbcdMathFunctionValue(X$1,($T90-evaluationDate)/365)</f>
        <v>1.6549277034774807E-3</v>
      </c>
      <c r="Y90" s="78">
        <f>_xll.qlAbcdMathFunctionValue(Y$1,($T90-evaluationDate)/365)</f>
        <v>4.5925977888103004E-3</v>
      </c>
      <c r="Z90" s="78">
        <f>_xll.qlAbcdMathFunctionValue(Z$1,($T90-evaluationDate)/365)</f>
        <v>4.4498876086477724E-3</v>
      </c>
      <c r="AA90" s="78">
        <f>_xll.qlAbcdMathFunctionValue(AA$1,($T90-evaluationDate)/365)</f>
        <v>2.4282458668944368E-4</v>
      </c>
      <c r="AB90" s="78">
        <f>_xll.qlAbcdMathFunctionValue(AB$1,($T90-evaluationDate)/365)</f>
        <v>2.4237986225061697E-4</v>
      </c>
    </row>
    <row r="91" spans="19:28">
      <c r="S91" s="64" t="s">
        <v>124</v>
      </c>
      <c r="T91" s="147">
        <f>_xll.qlCalendarAdvance(Calendar,T90,S91,,,trigger)</f>
        <v>42552</v>
      </c>
      <c r="U91" s="78">
        <f>_xll.qlAbcdMathFunctionValue(U$1,($T91-evaluationDate)/365)</f>
        <v>2.8874022927217317E-3</v>
      </c>
      <c r="V91" s="78">
        <f>_xll.qlAbcdMathFunctionValue(V$1,($T91-evaluationDate)/365)</f>
        <v>2.8389492402982512E-3</v>
      </c>
      <c r="W91" s="78">
        <f>_xll.qlAbcdMathFunctionValue(W$1,($T91-evaluationDate)/365)</f>
        <v>1.6673545362316288E-3</v>
      </c>
      <c r="X91" s="78">
        <f>_xll.qlAbcdMathFunctionValue(X$1,($T91-evaluationDate)/365)</f>
        <v>1.6552128606261284E-3</v>
      </c>
      <c r="Y91" s="78">
        <f>_xll.qlAbcdMathFunctionValue(Y$1,($T91-evaluationDate)/365)</f>
        <v>4.593246809000591E-3</v>
      </c>
      <c r="Z91" s="78">
        <f>_xll.qlAbcdMathFunctionValue(Z$1,($T91-evaluationDate)/365)</f>
        <v>4.4509099881038742E-3</v>
      </c>
      <c r="AA91" s="78">
        <f>_xll.qlAbcdMathFunctionValue(AA$1,($T91-evaluationDate)/365)</f>
        <v>2.4285164095025395E-4</v>
      </c>
      <c r="AB91" s="78">
        <f>_xll.qlAbcdMathFunctionValue(AB$1,($T91-evaluationDate)/365)</f>
        <v>2.4240791052082474E-4</v>
      </c>
    </row>
    <row r="92" spans="19:28">
      <c r="S92" s="64" t="s">
        <v>124</v>
      </c>
      <c r="T92" s="147">
        <f>_xll.qlCalendarAdvance(Calendar,T91,S92,,,trigger)</f>
        <v>42555</v>
      </c>
      <c r="U92" s="78">
        <f>_xll.qlAbcdMathFunctionValue(U$1,($T92-evaluationDate)/365)</f>
        <v>2.8888596935848793E-3</v>
      </c>
      <c r="V92" s="78">
        <f>_xll.qlAbcdMathFunctionValue(V$1,($T92-evaluationDate)/365)</f>
        <v>2.8407541646584861E-3</v>
      </c>
      <c r="W92" s="78">
        <f>_xll.qlAbcdMathFunctionValue(W$1,($T92-evaluationDate)/365)</f>
        <v>1.6681227107681546E-3</v>
      </c>
      <c r="X92" s="78">
        <f>_xll.qlAbcdMathFunctionValue(X$1,($T92-evaluationDate)/365)</f>
        <v>1.6560645596148205E-3</v>
      </c>
      <c r="Y92" s="78">
        <f>_xll.qlAbcdMathFunctionValue(Y$1,($T92-evaluationDate)/365)</f>
        <v>4.5951825391384957E-3</v>
      </c>
      <c r="Z92" s="78">
        <f>_xll.qlAbcdMathFunctionValue(Z$1,($T92-evaluationDate)/365)</f>
        <v>4.4539636010080246E-3</v>
      </c>
      <c r="AA92" s="78">
        <f>_xll.qlAbcdMathFunctionValue(AA$1,($T92-evaluationDate)/365)</f>
        <v>2.4293243839847777E-4</v>
      </c>
      <c r="AB92" s="78">
        <f>_xll.qlAbcdMathFunctionValue(AB$1,($T92-evaluationDate)/365)</f>
        <v>2.4249168426973425E-4</v>
      </c>
    </row>
    <row r="93" spans="19:28">
      <c r="S93" s="64" t="s">
        <v>124</v>
      </c>
      <c r="T93" s="147">
        <f>_xll.qlCalendarAdvance(Calendar,T92,S93,,,trigger)</f>
        <v>42556</v>
      </c>
      <c r="U93" s="78">
        <f>_xll.qlAbcdMathFunctionValue(U$1,($T93-evaluationDate)/365)</f>
        <v>2.8893430579052391E-3</v>
      </c>
      <c r="V93" s="78">
        <f>_xll.qlAbcdMathFunctionValue(V$1,($T93-evaluationDate)/365)</f>
        <v>2.8413531455015236E-3</v>
      </c>
      <c r="W93" s="78">
        <f>_xll.qlAbcdMathFunctionValue(W$1,($T93-evaluationDate)/365)</f>
        <v>1.6683775671647101E-3</v>
      </c>
      <c r="X93" s="78">
        <f>_xll.qlAbcdMathFunctionValue(X$1,($T93-evaluationDate)/365)</f>
        <v>1.6563472038017464E-3</v>
      </c>
      <c r="Y93" s="78">
        <f>_xll.qlAbcdMathFunctionValue(Y$1,($T93-evaluationDate)/365)</f>
        <v>4.5958240119502725E-3</v>
      </c>
      <c r="Z93" s="78">
        <f>_xll.qlAbcdMathFunctionValue(Z$1,($T93-evaluationDate)/365)</f>
        <v>4.4549769706937236E-3</v>
      </c>
      <c r="AA93" s="78">
        <f>_xll.qlAbcdMathFunctionValue(AA$1,($T93-evaluationDate)/365)</f>
        <v>2.4295924929834239E-4</v>
      </c>
      <c r="AB93" s="78">
        <f>_xll.qlAbcdMathFunctionValue(AB$1,($T93-evaluationDate)/365)</f>
        <v>2.4251948536314951E-4</v>
      </c>
    </row>
    <row r="94" spans="19:28">
      <c r="S94" s="64" t="s">
        <v>124</v>
      </c>
      <c r="T94" s="147">
        <f>_xll.qlCalendarAdvance(Calendar,T93,S94,,,trigger)</f>
        <v>42557</v>
      </c>
      <c r="U94" s="78">
        <f>_xll.qlAbcdMathFunctionValue(U$1,($T94-evaluationDate)/365)</f>
        <v>2.8898252062218794E-3</v>
      </c>
      <c r="V94" s="78">
        <f>_xll.qlAbcdMathFunctionValue(V$1,($T94-evaluationDate)/365)</f>
        <v>2.8419507981664429E-3</v>
      </c>
      <c r="W94" s="78">
        <f>_xll.qlAbcdMathFunctionValue(W$1,($T94-evaluationDate)/365)</f>
        <v>1.668631823638748E-3</v>
      </c>
      <c r="X94" s="78">
        <f>_xll.qlAbcdMathFunctionValue(X$1,($T94-evaluationDate)/365)</f>
        <v>1.6566292212543971E-3</v>
      </c>
      <c r="Y94" s="78">
        <f>_xll.qlAbcdMathFunctionValue(Y$1,($T94-evaluationDate)/365)</f>
        <v>4.5964636025963099E-3</v>
      </c>
      <c r="Z94" s="78">
        <f>_xll.qlAbcdMathFunctionValue(Z$1,($T94-evaluationDate)/365)</f>
        <v>4.4559880933368679E-3</v>
      </c>
      <c r="AA94" s="78">
        <f>_xll.qlAbcdMathFunctionValue(AA$1,($T94-evaluationDate)/365)</f>
        <v>2.4298599950425018E-4</v>
      </c>
      <c r="AB94" s="78">
        <f>_xll.qlAbcdMathFunctionValue(AB$1,($T94-evaluationDate)/365)</f>
        <v>2.4254722481051311E-4</v>
      </c>
    </row>
    <row r="95" spans="19:28">
      <c r="S95" s="64" t="s">
        <v>124</v>
      </c>
      <c r="T95" s="147">
        <f>_xll.qlCalendarAdvance(Calendar,T94,S95,,,trigger)</f>
        <v>42558</v>
      </c>
      <c r="U95" s="78">
        <f>_xll.qlAbcdMathFunctionValue(U$1,($T95-evaluationDate)/365)</f>
        <v>2.8903061397213704E-3</v>
      </c>
      <c r="V95" s="78">
        <f>_xll.qlAbcdMathFunctionValue(V$1,($T95-evaluationDate)/365)</f>
        <v>2.8425471239279841E-3</v>
      </c>
      <c r="W95" s="78">
        <f>_xll.qlAbcdMathFunctionValue(W$1,($T95-evaluationDate)/365)</f>
        <v>1.6688854807707582E-3</v>
      </c>
      <c r="X95" s="78">
        <f>_xll.qlAbcdMathFunctionValue(X$1,($T95-evaluationDate)/365)</f>
        <v>1.6569106125742914E-3</v>
      </c>
      <c r="Y95" s="78">
        <f>_xll.qlAbcdMathFunctionValue(Y$1,($T95-evaluationDate)/365)</f>
        <v>4.5971013129451899E-3</v>
      </c>
      <c r="Z95" s="78">
        <f>_xll.qlAbcdMathFunctionValue(Z$1,($T95-evaluationDate)/365)</f>
        <v>4.4569969710940953E-3</v>
      </c>
      <c r="AA95" s="78">
        <f>_xll.qlAbcdMathFunctionValue(AA$1,($T95-evaluationDate)/365)</f>
        <v>2.4301268907462136E-4</v>
      </c>
      <c r="AB95" s="78">
        <f>_xll.qlAbcdMathFunctionValue(AB$1,($T95-evaluationDate)/365)</f>
        <v>2.4257490267099097E-4</v>
      </c>
    </row>
    <row r="96" spans="19:28">
      <c r="S96" s="64" t="s">
        <v>124</v>
      </c>
      <c r="T96" s="147">
        <f>_xll.qlCalendarAdvance(Calendar,T95,S96,,,trigger)</f>
        <v>42559</v>
      </c>
      <c r="U96" s="78">
        <f>_xll.qlAbcdMathFunctionValue(U$1,($T96-evaluationDate)/365)</f>
        <v>2.8907858595893488E-3</v>
      </c>
      <c r="V96" s="78">
        <f>_xll.qlAbcdMathFunctionValue(V$1,($T96-evaluationDate)/365)</f>
        <v>2.8431421240598925E-3</v>
      </c>
      <c r="W96" s="78">
        <f>_xll.qlAbcdMathFunctionValue(W$1,($T96-evaluationDate)/365)</f>
        <v>1.6691385391407762E-3</v>
      </c>
      <c r="X96" s="78">
        <f>_xll.qlAbcdMathFunctionValue(X$1,($T96-evaluationDate)/365)</f>
        <v>1.6571913783624778E-3</v>
      </c>
      <c r="Y96" s="78">
        <f>_xll.qlAbcdMathFunctionValue(Y$1,($T96-evaluationDate)/365)</f>
        <v>4.5977371448640211E-3</v>
      </c>
      <c r="Z96" s="78">
        <f>_xll.qlAbcdMathFunctionValue(Z$1,($T96-evaluationDate)/365)</f>
        <v>4.4580036061203591E-3</v>
      </c>
      <c r="AA96" s="78">
        <f>_xll.qlAbcdMathFunctionValue(AA$1,($T96-evaluationDate)/365)</f>
        <v>2.4303931806783031E-4</v>
      </c>
      <c r="AB96" s="78">
        <f>_xll.qlAbcdMathFunctionValue(AB$1,($T96-evaluationDate)/365)</f>
        <v>2.4260251900370261E-4</v>
      </c>
    </row>
    <row r="97" spans="19:28">
      <c r="S97" s="64" t="s">
        <v>124</v>
      </c>
      <c r="T97" s="147">
        <f>_xll.qlCalendarAdvance(Calendar,T96,S97,,,trigger)</f>
        <v>42562</v>
      </c>
      <c r="U97" s="78">
        <f>_xll.qlAbcdMathFunctionValue(U$1,($T97-evaluationDate)/365)</f>
        <v>2.8922177492465683E-3</v>
      </c>
      <c r="V97" s="78">
        <f>_xll.qlAbcdMathFunctionValue(V$1,($T97-evaluationDate)/365)</f>
        <v>2.8449191834003184E-3</v>
      </c>
      <c r="W97" s="78">
        <f>_xll.qlAbcdMathFunctionValue(W$1,($T97-evaluationDate)/365)</f>
        <v>1.6698941274723934E-3</v>
      </c>
      <c r="X97" s="78">
        <f>_xll.qlAbcdMathFunctionValue(X$1,($T97-evaluationDate)/365)</f>
        <v>1.6580299285402203E-3</v>
      </c>
      <c r="Y97" s="78">
        <f>_xll.qlAbcdMathFunctionValue(Y$1,($T97-evaluationDate)/365)</f>
        <v>4.5996333886890693E-3</v>
      </c>
      <c r="Z97" s="78">
        <f>_xll.qlAbcdMathFunctionValue(Z$1,($T97-evaluationDate)/365)</f>
        <v>4.4610100763375696E-3</v>
      </c>
      <c r="AA97" s="78">
        <f>_xll.qlAbcdMathFunctionValue(AA$1,($T97-evaluationDate)/365)</f>
        <v>2.4311884216754193E-4</v>
      </c>
      <c r="AB97" s="78">
        <f>_xll.qlAbcdMathFunctionValue(AB$1,($T97-evaluationDate)/365)</f>
        <v>2.4268499942574248E-4</v>
      </c>
    </row>
    <row r="98" spans="19:28">
      <c r="S98" s="64" t="s">
        <v>124</v>
      </c>
      <c r="T98" s="147">
        <f>_xll.qlCalendarAdvance(Calendar,T97,S98,,,trigger)</f>
        <v>42563</v>
      </c>
      <c r="U98" s="78">
        <f>_xll.qlAbcdMathFunctionValue(U$1,($T98-evaluationDate)/365)</f>
        <v>2.8926926264261901E-3</v>
      </c>
      <c r="V98" s="78">
        <f>_xll.qlAbcdMathFunctionValue(V$1,($T98-evaluationDate)/365)</f>
        <v>2.8455088937312132E-3</v>
      </c>
      <c r="W98" s="78">
        <f>_xll.qlAbcdMathFunctionValue(W$1,($T98-evaluationDate)/365)</f>
        <v>1.6701447965856854E-3</v>
      </c>
      <c r="X98" s="78">
        <f>_xll.qlAbcdMathFunctionValue(X$1,($T98-evaluationDate)/365)</f>
        <v>1.6583081982026562E-3</v>
      </c>
      <c r="Y98" s="78">
        <f>_xll.qlAbcdMathFunctionValue(Y$1,($T98-evaluationDate)/365)</f>
        <v>4.6002617255291572E-3</v>
      </c>
      <c r="Z98" s="78">
        <f>_xll.qlAbcdMathFunctionValue(Z$1,($T98-evaluationDate)/365)</f>
        <v>4.4620077619557628E-3</v>
      </c>
      <c r="AA98" s="78">
        <f>_xll.qlAbcdMathFunctionValue(AA$1,($T98-evaluationDate)/365)</f>
        <v>2.4314522943493167E-4</v>
      </c>
      <c r="AB98" s="78">
        <f>_xll.qlAbcdMathFunctionValue(AB$1,($T98-evaluationDate)/365)</f>
        <v>2.4271237023766021E-4</v>
      </c>
    </row>
    <row r="99" spans="19:28">
      <c r="S99" s="64" t="s">
        <v>124</v>
      </c>
      <c r="T99" s="147">
        <f>_xll.qlCalendarAdvance(Calendar,T98,S99,,,trigger)</f>
        <v>42564</v>
      </c>
      <c r="U99" s="78">
        <f>_xll.qlAbcdMathFunctionValue(U$1,($T99-evaluationDate)/365)</f>
        <v>2.8931662958884838E-3</v>
      </c>
      <c r="V99" s="78">
        <f>_xll.qlAbcdMathFunctionValue(V$1,($T99-evaluationDate)/365)</f>
        <v>2.8460972847862581E-3</v>
      </c>
      <c r="W99" s="78">
        <f>_xll.qlAbcdMathFunctionValue(W$1,($T99-evaluationDate)/365)</f>
        <v>1.6703948698303338E-3</v>
      </c>
      <c r="X99" s="78">
        <f>_xll.qlAbcdMathFunctionValue(X$1,($T99-evaluationDate)/365)</f>
        <v>1.6585858453315764E-3</v>
      </c>
      <c r="Y99" s="78">
        <f>_xll.qlAbcdMathFunctionValue(Y$1,($T99-evaluationDate)/365)</f>
        <v>4.6008881932525329E-3</v>
      </c>
      <c r="Z99" s="78">
        <f>_xll.qlAbcdMathFunctionValue(Z$1,($T99-evaluationDate)/365)</f>
        <v>4.4630032155924676E-3</v>
      </c>
      <c r="AA99" s="78">
        <f>_xll.qlAbcdMathFunctionValue(AA$1,($T99-evaluationDate)/365)</f>
        <v>2.431715564163457E-4</v>
      </c>
      <c r="AB99" s="78">
        <f>_xll.qlAbcdMathFunctionValue(AB$1,($T99-evaluationDate)/365)</f>
        <v>2.4273967981671622E-4</v>
      </c>
    </row>
    <row r="100" spans="19:28">
      <c r="S100" s="64" t="s">
        <v>124</v>
      </c>
      <c r="T100" s="147">
        <f>_xll.qlCalendarAdvance(Calendar,T99,S100,,,trigger)</f>
        <v>42565</v>
      </c>
      <c r="U100" s="78">
        <f>_xll.qlAbcdMathFunctionValue(U$1,($T100-evaluationDate)/365)</f>
        <v>2.8936387588134917E-3</v>
      </c>
      <c r="V100" s="78">
        <f>_xll.qlAbcdMathFunctionValue(V$1,($T100-evaluationDate)/365)</f>
        <v>2.8466843578332265E-3</v>
      </c>
      <c r="W100" s="78">
        <f>_xll.qlAbcdMathFunctionValue(W$1,($T100-evaluationDate)/365)</f>
        <v>1.6706443477836454E-3</v>
      </c>
      <c r="X100" s="78">
        <f>_xll.qlAbcdMathFunctionValue(X$1,($T100-evaluationDate)/365)</f>
        <v>1.6588628705252117E-3</v>
      </c>
      <c r="Y100" s="78">
        <f>_xll.qlAbcdMathFunctionValue(Y$1,($T100-evaluationDate)/365)</f>
        <v>4.6015127937174324E-3</v>
      </c>
      <c r="Z100" s="78">
        <f>_xll.qlAbcdMathFunctionValue(Z$1,($T100-evaluationDate)/365)</f>
        <v>4.4639964393925324E-3</v>
      </c>
      <c r="AA100" s="78">
        <f>_xll.qlAbcdMathFunctionValue(AA$1,($T100-evaluationDate)/365)</f>
        <v>2.4319782316988448E-4</v>
      </c>
      <c r="AB100" s="78">
        <f>_xll.qlAbcdMathFunctionValue(AB$1,($T100-evaluationDate)/365)</f>
        <v>2.4276692822175293E-4</v>
      </c>
    </row>
    <row r="101" spans="19:28">
      <c r="S101" s="64" t="s">
        <v>124</v>
      </c>
      <c r="T101" s="147">
        <f>_xll.qlCalendarAdvance(Calendar,T100,S101,,,trigger)</f>
        <v>42566</v>
      </c>
      <c r="U101" s="78">
        <f>_xll.qlAbcdMathFunctionValue(U$1,($T101-evaluationDate)/365)</f>
        <v>2.8941100163803251E-3</v>
      </c>
      <c r="V101" s="78">
        <f>_xll.qlAbcdMathFunctionValue(V$1,($T101-evaluationDate)/365)</f>
        <v>2.8472701141388987E-3</v>
      </c>
      <c r="W101" s="78">
        <f>_xll.qlAbcdMathFunctionValue(W$1,($T101-evaluationDate)/365)</f>
        <v>1.6708932310224738E-3</v>
      </c>
      <c r="X101" s="78">
        <f>_xll.qlAbcdMathFunctionValue(X$1,($T101-evaluationDate)/365)</f>
        <v>1.6591392743813247E-3</v>
      </c>
      <c r="Y101" s="78">
        <f>_xll.qlAbcdMathFunctionValue(Y$1,($T101-evaluationDate)/365)</f>
        <v>4.602135528780615E-3</v>
      </c>
      <c r="Z101" s="78">
        <f>_xll.qlAbcdMathFunctionValue(Z$1,($T101-evaluationDate)/365)</f>
        <v>4.4649874354991247E-3</v>
      </c>
      <c r="AA101" s="78">
        <f>_xll.qlAbcdMathFunctionValue(AA$1,($T101-evaluationDate)/365)</f>
        <v>2.432240297536029E-4</v>
      </c>
      <c r="AB101" s="78">
        <f>_xll.qlAbcdMathFunctionValue(AB$1,($T101-evaluationDate)/365)</f>
        <v>2.4279411551156663E-4</v>
      </c>
    </row>
    <row r="102" spans="19:28">
      <c r="S102" s="64" t="s">
        <v>124</v>
      </c>
      <c r="T102" s="147">
        <f>_xll.qlCalendarAdvance(Calendar,T101,S102,,,trigger)</f>
        <v>42569</v>
      </c>
      <c r="U102" s="78">
        <f>_xll.qlAbcdMathFunctionValue(U$1,($T102-evaluationDate)/365)</f>
        <v>2.8955165687089605E-3</v>
      </c>
      <c r="V102" s="78">
        <f>_xll.qlAbcdMathFunctionValue(V$1,($T102-evaluationDate)/365)</f>
        <v>2.8490194952610708E-3</v>
      </c>
      <c r="W102" s="78">
        <f>_xll.qlAbcdMathFunctionValue(W$1,($T102-evaluationDate)/365)</f>
        <v>1.6716363182137975E-3</v>
      </c>
      <c r="X102" s="78">
        <f>_xll.qlAbcdMathFunctionValue(X$1,($T102-evaluationDate)/365)</f>
        <v>1.659964763895133E-3</v>
      </c>
      <c r="Y102" s="78">
        <f>_xll.qlAbcdMathFunctionValue(Y$1,($T102-evaluationDate)/365)</f>
        <v>4.6039925601054094E-3</v>
      </c>
      <c r="Z102" s="78">
        <f>_xll.qlAbcdMathFunctionValue(Z$1,($T102-evaluationDate)/365)</f>
        <v>4.4679470790646028E-3</v>
      </c>
      <c r="AA102" s="78">
        <f>_xll.qlAbcdMathFunctionValue(AA$1,($T102-evaluationDate)/365)</f>
        <v>2.4330228906570243E-4</v>
      </c>
      <c r="AB102" s="78">
        <f>_xll.qlAbcdMathFunctionValue(AB$1,($T102-evaluationDate)/365)</f>
        <v>2.4287531127694311E-4</v>
      </c>
    </row>
    <row r="103" spans="19:28">
      <c r="S103" s="64" t="s">
        <v>124</v>
      </c>
      <c r="T103" s="147">
        <f>_xll.qlCalendarAdvance(Calendar,T102,S103,,,trigger)</f>
        <v>42570</v>
      </c>
      <c r="U103" s="78">
        <f>_xll.qlAbcdMathFunctionValue(U$1,($T103-evaluationDate)/365)</f>
        <v>2.8959830166156368E-3</v>
      </c>
      <c r="V103" s="78">
        <f>_xll.qlAbcdMathFunctionValue(V$1,($T103-evaluationDate)/365)</f>
        <v>2.8495999972495364E-3</v>
      </c>
      <c r="W103" s="78">
        <f>_xll.qlAbcdMathFunctionValue(W$1,($T103-evaluationDate)/365)</f>
        <v>1.6718828283541678E-3</v>
      </c>
      <c r="X103" s="78">
        <f>_xll.qlAbcdMathFunctionValue(X$1,($T103-evaluationDate)/365)</f>
        <v>1.6602386883694227E-3</v>
      </c>
      <c r="Y103" s="78">
        <f>_xll.qlAbcdMathFunctionValue(Y$1,($T103-evaluationDate)/365)</f>
        <v>4.6046078520999047E-3</v>
      </c>
      <c r="Z103" s="78">
        <f>_xll.qlAbcdMathFunctionValue(Z$1,($T103-evaluationDate)/365)</f>
        <v>4.4689291857954536E-3</v>
      </c>
      <c r="AA103" s="78">
        <f>_xll.qlAbcdMathFunctionValue(AA$1,($T103-evaluationDate)/365)</f>
        <v>2.4332825554977851E-4</v>
      </c>
      <c r="AB103" s="78">
        <f>_xll.qlAbcdMathFunctionValue(AB$1,($T103-evaluationDate)/365)</f>
        <v>2.4290225469290812E-4</v>
      </c>
    </row>
    <row r="104" spans="19:28">
      <c r="S104" s="64" t="s">
        <v>124</v>
      </c>
      <c r="T104" s="147">
        <f>_xll.qlCalendarAdvance(Calendar,T103,S104,,,trigger)</f>
        <v>42571</v>
      </c>
      <c r="U104" s="78">
        <f>_xll.qlAbcdMathFunctionValue(U$1,($T104-evaluationDate)/365)</f>
        <v>2.8964482650457694E-3</v>
      </c>
      <c r="V104" s="78">
        <f>_xll.qlAbcdMathFunctionValue(V$1,($T104-evaluationDate)/365)</f>
        <v>2.8501791888157434E-3</v>
      </c>
      <c r="W104" s="78">
        <f>_xll.qlAbcdMathFunctionValue(W$1,($T104-evaluationDate)/365)</f>
        <v>1.6721287466575304E-3</v>
      </c>
      <c r="X104" s="78">
        <f>_xll.qlAbcdMathFunctionValue(X$1,($T104-evaluationDate)/365)</f>
        <v>1.6605119944879869E-3</v>
      </c>
      <c r="Y104" s="78">
        <f>_xll.qlAbcdMathFunctionValue(Y$1,($T104-evaluationDate)/365)</f>
        <v>4.6052212879544169E-3</v>
      </c>
      <c r="Z104" s="78">
        <f>_xll.qlAbcdMathFunctionValue(Z$1,($T104-evaluationDate)/365)</f>
        <v>4.4699090755235286E-3</v>
      </c>
      <c r="AA104" s="78">
        <f>_xll.qlAbcdMathFunctionValue(AA$1,($T104-evaluationDate)/365)</f>
        <v>2.4335416215362661E-4</v>
      </c>
      <c r="AB104" s="78">
        <f>_xll.qlAbcdMathFunctionValue(AB$1,($T104-evaluationDate)/365)</f>
        <v>2.4292913728694195E-4</v>
      </c>
    </row>
    <row r="105" spans="19:28">
      <c r="S105" s="64" t="s">
        <v>124</v>
      </c>
      <c r="T105" s="147">
        <f>_xll.qlCalendarAdvance(Calendar,T104,S105,,,trigger)</f>
        <v>42572</v>
      </c>
      <c r="U105" s="78">
        <f>_xll.qlAbcdMathFunctionValue(U$1,($T105-evaluationDate)/365)</f>
        <v>2.896912315172904E-3</v>
      </c>
      <c r="V105" s="78">
        <f>_xll.qlAbcdMathFunctionValue(V$1,($T105-evaluationDate)/365)</f>
        <v>2.8507570712205314E-3</v>
      </c>
      <c r="W105" s="78">
        <f>_xll.qlAbcdMathFunctionValue(W$1,($T105-evaluationDate)/365)</f>
        <v>1.6723740736980246E-3</v>
      </c>
      <c r="X105" s="78">
        <f>_xll.qlAbcdMathFunctionValue(X$1,($T105-evaluationDate)/365)</f>
        <v>1.6607846828457843E-3</v>
      </c>
      <c r="Y105" s="78">
        <f>_xll.qlAbcdMathFunctionValue(Y$1,($T105-evaluationDate)/365)</f>
        <v>4.6058328695168828E-3</v>
      </c>
      <c r="Z105" s="78">
        <f>_xll.qlAbcdMathFunctionValue(Z$1,($T105-evaluationDate)/365)</f>
        <v>4.4708867503819427E-3</v>
      </c>
      <c r="AA105" s="78">
        <f>_xll.qlAbcdMathFunctionValue(AA$1,($T105-evaluationDate)/365)</f>
        <v>2.43380008935029E-4</v>
      </c>
      <c r="AB105" s="78">
        <f>_xll.qlAbcdMathFunctionValue(AB$1,($T105-evaluationDate)/365)</f>
        <v>2.4295595911756515E-4</v>
      </c>
    </row>
    <row r="106" spans="19:28">
      <c r="S106" s="64" t="s">
        <v>124</v>
      </c>
      <c r="T106" s="147">
        <f>_xll.qlCalendarAdvance(Calendar,T105,S106,,,trigger)</f>
        <v>42573</v>
      </c>
      <c r="U106" s="78">
        <f>_xll.qlAbcdMathFunctionValue(U$1,($T106-evaluationDate)/365)</f>
        <v>2.8973751681696607E-3</v>
      </c>
      <c r="V106" s="78">
        <f>_xll.qlAbcdMathFunctionValue(V$1,($T106-evaluationDate)/365)</f>
        <v>2.8513336457237515E-3</v>
      </c>
      <c r="W106" s="78">
        <f>_xll.qlAbcdMathFunctionValue(W$1,($T106-evaluationDate)/365)</f>
        <v>1.672618810049338E-3</v>
      </c>
      <c r="X106" s="78">
        <f>_xll.qlAbcdMathFunctionValue(X$1,($T106-evaluationDate)/365)</f>
        <v>1.6610567540373074E-3</v>
      </c>
      <c r="Y106" s="78">
        <f>_xll.qlAbcdMathFunctionValue(Y$1,($T106-evaluationDate)/365)</f>
        <v>4.6064425986337733E-3</v>
      </c>
      <c r="Z106" s="78">
        <f>_xll.qlAbcdMathFunctionValue(Z$1,($T106-evaluationDate)/365)</f>
        <v>4.4718622125021444E-3</v>
      </c>
      <c r="AA106" s="78">
        <f>_xll.qlAbcdMathFunctionValue(AA$1,($T106-evaluationDate)/365)</f>
        <v>2.4340579595172267E-4</v>
      </c>
      <c r="AB106" s="78">
        <f>_xll.qlAbcdMathFunctionValue(AB$1,($T106-evaluationDate)/365)</f>
        <v>2.429827202432525E-4</v>
      </c>
    </row>
    <row r="107" spans="19:28">
      <c r="S107" s="64" t="s">
        <v>124</v>
      </c>
      <c r="T107" s="147">
        <f>_xll.qlCalendarAdvance(Calendar,T106,S107,,,trigger)</f>
        <v>42576</v>
      </c>
      <c r="U107" s="78">
        <f>_xll.qlAbcdMathFunctionValue(U$1,($T107-evaluationDate)/365)</f>
        <v>2.8987565560899906E-3</v>
      </c>
      <c r="V107" s="78">
        <f>_xll.qlAbcdMathFunctionValue(V$1,($T107-evaluationDate)/365)</f>
        <v>2.8530555344077175E-3</v>
      </c>
      <c r="W107" s="78">
        <f>_xll.qlAbcdMathFunctionValue(W$1,($T107-evaluationDate)/365)</f>
        <v>1.6733494806983101E-3</v>
      </c>
      <c r="X107" s="78">
        <f>_xll.qlAbcdMathFunctionValue(X$1,($T107-evaluationDate)/365)</f>
        <v>1.6618692705521734E-3</v>
      </c>
      <c r="Y107" s="78">
        <f>_xll.qlAbcdMathFunctionValue(Y$1,($T107-evaluationDate)/365)</f>
        <v>4.6082606897537154E-3</v>
      </c>
      <c r="Z107" s="78">
        <f>_xll.qlAbcdMathFunctionValue(Z$1,($T107-evaluationDate)/365)</f>
        <v>4.474775343722882E-3</v>
      </c>
      <c r="AA107" s="78">
        <f>_xll.qlAbcdMathFunctionValue(AA$1,($T107-evaluationDate)/365)</f>
        <v>2.4348279899024186E-4</v>
      </c>
      <c r="AB107" s="78">
        <f>_xll.qlAbcdMathFunctionValue(AB$1,($T107-evaluationDate)/365)</f>
        <v>2.4306263997475971E-4</v>
      </c>
    </row>
    <row r="108" spans="19:28">
      <c r="S108" s="64" t="s">
        <v>124</v>
      </c>
      <c r="T108" s="147">
        <f>_xll.qlCalendarAdvance(Calendar,T107,S108,,,trigger)</f>
        <v>42577</v>
      </c>
      <c r="U108" s="78">
        <f>_xll.qlAbcdMathFunctionValue(U$1,($T108-evaluationDate)/365)</f>
        <v>2.8992146322729469E-3</v>
      </c>
      <c r="V108" s="78">
        <f>_xll.qlAbcdMathFunctionValue(V$1,($T108-evaluationDate)/365)</f>
        <v>2.8536268898834501E-3</v>
      </c>
      <c r="W108" s="78">
        <f>_xll.qlAbcdMathFunctionValue(W$1,($T108-evaluationDate)/365)</f>
        <v>1.673591860020765E-3</v>
      </c>
      <c r="X108" s="78">
        <f>_xll.qlAbcdMathFunctionValue(X$1,($T108-evaluationDate)/365)</f>
        <v>1.6621388790142152E-3</v>
      </c>
      <c r="Y108" s="78">
        <f>_xll.qlAbcdMathFunctionValue(Y$1,($T108-evaluationDate)/365)</f>
        <v>4.6088630275237068E-3</v>
      </c>
      <c r="Z108" s="78">
        <f>_xll.qlAbcdMathFunctionValue(Z$1,($T108-evaluationDate)/365)</f>
        <v>4.4757419761713053E-3</v>
      </c>
      <c r="AA108" s="78">
        <f>_xll.qlAbcdMathFunctionValue(AA$1,($T108-evaluationDate)/365)</f>
        <v>2.4350834752456503E-4</v>
      </c>
      <c r="AB108" s="78">
        <f>_xll.qlAbcdMathFunctionValue(AB$1,($T108-evaluationDate)/365)</f>
        <v>2.4308915886453515E-4</v>
      </c>
    </row>
    <row r="109" spans="19:28">
      <c r="S109" s="64" t="s">
        <v>124</v>
      </c>
      <c r="T109" s="147">
        <f>_xll.qlCalendarAdvance(Calendar,T108,S109,,,trigger)</f>
        <v>42578</v>
      </c>
      <c r="U109" s="78">
        <f>_xll.qlAbcdMathFunctionValue(U$1,($T109-evaluationDate)/365)</f>
        <v>2.8996715171747643E-3</v>
      </c>
      <c r="V109" s="78">
        <f>_xll.qlAbcdMathFunctionValue(V$1,($T109-evaluationDate)/365)</f>
        <v>2.85419694374208E-3</v>
      </c>
      <c r="W109" s="78">
        <f>_xll.qlAbcdMathFunctionValue(W$1,($T109-evaluationDate)/365)</f>
        <v>1.6738336515157207E-3</v>
      </c>
      <c r="X109" s="78">
        <f>_xll.qlAbcdMathFunctionValue(X$1,($T109-evaluationDate)/365)</f>
        <v>1.6624078732754663E-3</v>
      </c>
      <c r="Y109" s="78">
        <f>_xll.qlAbcdMathFunctionValue(Y$1,($T109-evaluationDate)/365)</f>
        <v>4.6094635220585069E-3</v>
      </c>
      <c r="Z109" s="78">
        <f>_xll.qlAbcdMathFunctionValue(Z$1,($T109-evaluationDate)/365)</f>
        <v>4.4767064065137207E-3</v>
      </c>
      <c r="AA109" s="78">
        <f>_xll.qlAbcdMathFunctionValue(AA$1,($T109-evaluationDate)/365)</f>
        <v>2.4353383658218559E-4</v>
      </c>
      <c r="AB109" s="78">
        <f>_xll.qlAbcdMathFunctionValue(AB$1,($T109-evaluationDate)/365)</f>
        <v>2.4311561734106186E-4</v>
      </c>
    </row>
    <row r="110" spans="19:28">
      <c r="S110" s="64" t="s">
        <v>124</v>
      </c>
      <c r="T110" s="147">
        <f>_xll.qlCalendarAdvance(Calendar,T109,S110,,,trigger)</f>
        <v>42579</v>
      </c>
      <c r="U110" s="78">
        <f>_xll.qlAbcdMathFunctionValue(U$1,($T110-evaluationDate)/365)</f>
        <v>2.900127211962525E-3</v>
      </c>
      <c r="V110" s="78">
        <f>_xll.qlAbcdMathFunctionValue(V$1,($T110-evaluationDate)/365)</f>
        <v>2.8547656972375468E-3</v>
      </c>
      <c r="W110" s="78">
        <f>_xll.qlAbcdMathFunctionValue(W$1,($T110-evaluationDate)/365)</f>
        <v>1.6740748557541642E-3</v>
      </c>
      <c r="X110" s="78">
        <f>_xll.qlAbcdMathFunctionValue(X$1,($T110-evaluationDate)/365)</f>
        <v>1.662676253927629E-3</v>
      </c>
      <c r="Y110" s="78">
        <f>_xll.qlAbcdMathFunctionValue(Y$1,($T110-evaluationDate)/365)</f>
        <v>4.6100621751958039E-3</v>
      </c>
      <c r="Z110" s="78">
        <f>_xll.qlAbcdMathFunctionValue(Z$1,($T110-evaluationDate)/365)</f>
        <v>4.4776686368715691E-3</v>
      </c>
      <c r="AA110" s="78">
        <f>_xll.qlAbcdMathFunctionValue(AA$1,($T110-evaluationDate)/365)</f>
        <v>2.4355926622056932E-4</v>
      </c>
      <c r="AB110" s="78">
        <f>_xll.qlAbcdMathFunctionValue(AB$1,($T110-evaluationDate)/365)</f>
        <v>2.4314201546254019E-4</v>
      </c>
    </row>
    <row r="111" spans="19:28">
      <c r="S111" s="64" t="s">
        <v>124</v>
      </c>
      <c r="T111" s="147">
        <f>_xll.qlCalendarAdvance(Calendar,T110,S111,,,trigger)</f>
        <v>42580</v>
      </c>
      <c r="U111" s="78">
        <f>_xll.qlAbcdMathFunctionValue(U$1,($T111-evaluationDate)/365)</f>
        <v>2.9005817178023889E-3</v>
      </c>
      <c r="V111" s="78">
        <f>_xll.qlAbcdMathFunctionValue(V$1,($T111-evaluationDate)/365)</f>
        <v>2.8553331516228075E-3</v>
      </c>
      <c r="W111" s="78">
        <f>_xll.qlAbcdMathFunctionValue(W$1,($T111-evaluationDate)/365)</f>
        <v>1.6743154733066337E-3</v>
      </c>
      <c r="X111" s="78">
        <f>_xll.qlAbcdMathFunctionValue(X$1,($T111-evaluationDate)/365)</f>
        <v>1.6629440215619427E-3</v>
      </c>
      <c r="Y111" s="78">
        <f>_xll.qlAbcdMathFunctionValue(Y$1,($T111-evaluationDate)/365)</f>
        <v>4.6106589887718336E-3</v>
      </c>
      <c r="Z111" s="78">
        <f>_xll.qlAbcdMathFunctionValue(Z$1,($T111-evaluationDate)/365)</f>
        <v>4.4786286693646333E-3</v>
      </c>
      <c r="AA111" s="78">
        <f>_xll.qlAbcdMathFunctionValue(AA$1,($T111-evaluationDate)/365)</f>
        <v>2.4358463649713685E-4</v>
      </c>
      <c r="AB111" s="78">
        <f>_xll.qlAbcdMathFunctionValue(AB$1,($T111-evaluationDate)/365)</f>
        <v>2.4316835328712486E-4</v>
      </c>
    </row>
    <row r="112" spans="19:28">
      <c r="S112" s="64" t="s">
        <v>124</v>
      </c>
      <c r="T112" s="147">
        <f>_xll.qlCalendarAdvance(Calendar,T111,S112,,,trigger)</f>
        <v>42583</v>
      </c>
      <c r="U112" s="78">
        <f>_xll.qlAbcdMathFunctionValue(U$1,($T112-evaluationDate)/365)</f>
        <v>2.9019381132824027E-3</v>
      </c>
      <c r="V112" s="78">
        <f>_xll.qlAbcdMathFunctionValue(V$1,($T112-evaluationDate)/365)</f>
        <v>2.85702773263219E-3</v>
      </c>
      <c r="W112" s="78">
        <f>_xll.qlAbcdMathFunctionValue(W$1,($T112-evaluationDate)/365)</f>
        <v>1.6750338115468486E-3</v>
      </c>
      <c r="X112" s="78">
        <f>_xll.qlAbcdMathFunctionValue(X$1,($T112-evaluationDate)/365)</f>
        <v>1.6637436522632318E-3</v>
      </c>
      <c r="Y112" s="78">
        <f>_xll.qlAbcdMathFunctionValue(Y$1,($T112-evaluationDate)/365)</f>
        <v>4.6124384104727304E-3</v>
      </c>
      <c r="Z112" s="78">
        <f>_xll.qlAbcdMathFunctionValue(Z$1,($T112-evaluationDate)/365)</f>
        <v>4.4814956008280143E-3</v>
      </c>
      <c r="AA112" s="78">
        <f>_xll.qlAbcdMathFunctionValue(AA$1,($T112-evaluationDate)/365)</f>
        <v>2.4366039172947257E-4</v>
      </c>
      <c r="AB112" s="78">
        <f>_xll.qlAbcdMathFunctionValue(AB$1,($T112-evaluationDate)/365)</f>
        <v>2.4324700556038043E-4</v>
      </c>
    </row>
    <row r="113" spans="19:28">
      <c r="S113" s="64" t="s">
        <v>124</v>
      </c>
      <c r="T113" s="147">
        <f>_xll.qlCalendarAdvance(Calendar,T112,S113,,,trigger)</f>
        <v>42584</v>
      </c>
      <c r="U113" s="78">
        <f>_xll.qlAbcdMathFunctionValue(U$1,($T113-evaluationDate)/365)</f>
        <v>2.9023878749738874E-3</v>
      </c>
      <c r="V113" s="78">
        <f>_xll.qlAbcdMathFunctionValue(V$1,($T113-evaluationDate)/365)</f>
        <v>2.8575900030865602E-3</v>
      </c>
      <c r="W113" s="78">
        <f>_xll.qlAbcdMathFunctionValue(W$1,($T113-evaluationDate)/365)</f>
        <v>1.6752720880518328E-3</v>
      </c>
      <c r="X113" s="78">
        <f>_xll.qlAbcdMathFunctionValue(X$1,($T113-evaluationDate)/365)</f>
        <v>1.6640089737292771E-3</v>
      </c>
      <c r="Y113" s="78">
        <f>_xll.qlAbcdMathFunctionValue(Y$1,($T113-evaluationDate)/365)</f>
        <v>4.6130278841368284E-3</v>
      </c>
      <c r="Z113" s="78">
        <f>_xll.qlAbcdMathFunctionValue(Z$1,($T113-evaluationDate)/365)</f>
        <v>4.4824468630265384E-3</v>
      </c>
      <c r="AA113" s="78">
        <f>_xll.qlAbcdMathFunctionValue(AA$1,($T113-evaluationDate)/365)</f>
        <v>2.4368552513208069E-4</v>
      </c>
      <c r="AB113" s="78">
        <f>_xll.qlAbcdMathFunctionValue(AB$1,($T113-evaluationDate)/365)</f>
        <v>2.4327310277802645E-4</v>
      </c>
    </row>
    <row r="114" spans="19:28">
      <c r="S114" s="64" t="s">
        <v>124</v>
      </c>
      <c r="T114" s="147">
        <f>_xll.qlCalendarAdvance(Calendar,T113,S114,,,trigger)</f>
        <v>42585</v>
      </c>
      <c r="U114" s="78">
        <f>_xll.qlAbcdMathFunctionValue(U$1,($T114-evaluationDate)/365)</f>
        <v>2.9028364535344867E-3</v>
      </c>
      <c r="V114" s="78">
        <f>_xll.qlAbcdMathFunctionValue(V$1,($T114-evaluationDate)/365)</f>
        <v>2.8581509806807886E-3</v>
      </c>
      <c r="W114" s="78">
        <f>_xll.qlAbcdMathFunctionValue(W$1,($T114-evaluationDate)/365)</f>
        <v>1.6755097807168088E-3</v>
      </c>
      <c r="X114" s="78">
        <f>_xll.qlAbcdMathFunctionValue(X$1,($T114-evaluationDate)/365)</f>
        <v>1.6642736851267238E-3</v>
      </c>
      <c r="Y114" s="78">
        <f>_xll.qlAbcdMathFunctionValue(Y$1,($T114-evaluationDate)/365)</f>
        <v>4.6136155273989489E-3</v>
      </c>
      <c r="Z114" s="78">
        <f>_xll.qlAbcdMathFunctionValue(Z$1,($T114-evaluationDate)/365)</f>
        <v>4.4833959379342817E-3</v>
      </c>
      <c r="AA114" s="78">
        <f>_xll.qlAbcdMathFunctionValue(AA$1,($T114-evaluationDate)/365)</f>
        <v>2.4371059945930043E-4</v>
      </c>
      <c r="AB114" s="78">
        <f>_xll.qlAbcdMathFunctionValue(AB$1,($T114-evaluationDate)/365)</f>
        <v>2.4329913998886928E-4</v>
      </c>
    </row>
    <row r="115" spans="19:28">
      <c r="S115" s="64" t="s">
        <v>124</v>
      </c>
      <c r="T115" s="147">
        <f>_xll.qlCalendarAdvance(Calendar,T114,S115,,,trigger)</f>
        <v>42586</v>
      </c>
      <c r="U115" s="78">
        <f>_xll.qlAbcdMathFunctionValue(U$1,($T115-evaluationDate)/365)</f>
        <v>2.9032838501248498E-3</v>
      </c>
      <c r="V115" s="78">
        <f>_xll.qlAbcdMathFunctionValue(V$1,($T115-evaluationDate)/365)</f>
        <v>2.8587106666619496E-3</v>
      </c>
      <c r="W115" s="78">
        <f>_xll.qlAbcdMathFunctionValue(W$1,($T115-evaluationDate)/365)</f>
        <v>1.6757468901096278E-3</v>
      </c>
      <c r="X115" s="78">
        <f>_xll.qlAbcdMathFunctionValue(X$1,($T115-evaluationDate)/365)</f>
        <v>1.6645377870440354E-3</v>
      </c>
      <c r="Y115" s="78">
        <f>_xll.qlAbcdMathFunctionValue(Y$1,($T115-evaluationDate)/365)</f>
        <v>4.61420134208659E-3</v>
      </c>
      <c r="Z115" s="78">
        <f>_xll.qlAbcdMathFunctionValue(Z$1,($T115-evaluationDate)/365)</f>
        <v>4.4843428276610774E-3</v>
      </c>
      <c r="AA115" s="78">
        <f>_xll.qlAbcdMathFunctionValue(AA$1,($T115-evaluationDate)/365)</f>
        <v>2.4373561476828253E-4</v>
      </c>
      <c r="AB115" s="78">
        <f>_xll.qlAbcdMathFunctionValue(AB$1,($T115-evaluationDate)/365)</f>
        <v>2.4332511725079058E-4</v>
      </c>
    </row>
    <row r="116" spans="19:28">
      <c r="S116" s="64" t="s">
        <v>124</v>
      </c>
      <c r="T116" s="147">
        <f>_xll.qlCalendarAdvance(Calendar,T115,S116,,,trigger)</f>
        <v>42587</v>
      </c>
      <c r="U116" s="78">
        <f>_xll.qlAbcdMathFunctionValue(U$1,($T116-evaluationDate)/365)</f>
        <v>2.903730065904709E-3</v>
      </c>
      <c r="V116" s="78">
        <f>_xll.qlAbcdMathFunctionValue(V$1,($T116-evaluationDate)/365)</f>
        <v>2.8592690622761402E-3</v>
      </c>
      <c r="W116" s="78">
        <f>_xll.qlAbcdMathFunctionValue(W$1,($T116-evaluationDate)/365)</f>
        <v>1.6759834167976934E-3</v>
      </c>
      <c r="X116" s="78">
        <f>_xll.qlAbcdMathFunctionValue(X$1,($T116-evaluationDate)/365)</f>
        <v>1.6648012800692137E-3</v>
      </c>
      <c r="Y116" s="78">
        <f>_xll.qlAbcdMathFunctionValue(Y$1,($T116-evaluationDate)/365)</f>
        <v>4.6147853300257894E-3</v>
      </c>
      <c r="Z116" s="78">
        <f>_xll.qlAbcdMathFunctionValue(Z$1,($T116-evaluationDate)/365)</f>
        <v>4.4852875343150949E-3</v>
      </c>
      <c r="AA116" s="78">
        <f>_xll.qlAbcdMathFunctionValue(AA$1,($T116-evaluationDate)/365)</f>
        <v>2.437605711161328E-4</v>
      </c>
      <c r="AB116" s="78">
        <f>_xll.qlAbcdMathFunctionValue(AB$1,($T116-evaluationDate)/365)</f>
        <v>2.4335103462162674E-4</v>
      </c>
    </row>
    <row r="117" spans="19:28">
      <c r="S117" s="64" t="s">
        <v>124</v>
      </c>
      <c r="T117" s="147">
        <f>_xll.qlCalendarAdvance(Calendar,T116,S117,,,trigger)</f>
        <v>42590</v>
      </c>
      <c r="U117" s="78">
        <f>_xll.qlAbcdMathFunctionValue(U$1,($T117-evaluationDate)/365)</f>
        <v>2.9050616399648624E-3</v>
      </c>
      <c r="V117" s="78">
        <f>_xll.qlAbcdMathFunctionValue(V$1,($T117-evaluationDate)/365)</f>
        <v>2.8609365193631954E-3</v>
      </c>
      <c r="W117" s="78">
        <f>_xll.qlAbcdMathFunctionValue(W$1,($T117-evaluationDate)/365)</f>
        <v>1.6766895063007137E-3</v>
      </c>
      <c r="X117" s="78">
        <f>_xll.qlAbcdMathFunctionValue(X$1,($T117-evaluationDate)/365)</f>
        <v>1.6655881116650528E-3</v>
      </c>
      <c r="Y117" s="78">
        <f>_xll.qlAbcdMathFunctionValue(Y$1,($T117-evaluationDate)/365)</f>
        <v>4.6165263515914167E-3</v>
      </c>
      <c r="Z117" s="78">
        <f>_xll.qlAbcdMathFunctionValue(Z$1,($T117-evaluationDate)/365)</f>
        <v>4.4881085768974475E-3</v>
      </c>
      <c r="AA117" s="78">
        <f>_xll.qlAbcdMathFunctionValue(AA$1,($T117-evaluationDate)/365)</f>
        <v>2.4383508696327916E-4</v>
      </c>
      <c r="AB117" s="78">
        <f>_xll.qlAbcdMathFunctionValue(AB$1,($T117-evaluationDate)/365)</f>
        <v>2.434284279653069E-4</v>
      </c>
    </row>
    <row r="118" spans="19:28">
      <c r="S118" s="64" t="s">
        <v>124</v>
      </c>
      <c r="T118" s="147">
        <f>_xll.qlCalendarAdvance(Calendar,T117,S118,,,trigger)</f>
        <v>42591</v>
      </c>
      <c r="U118" s="78">
        <f>_xll.qlAbcdMathFunctionValue(U$1,($T118-evaluationDate)/365)</f>
        <v>2.9055031440817329E-3</v>
      </c>
      <c r="V118" s="78">
        <f>_xll.qlAbcdMathFunctionValue(V$1,($T118-evaluationDate)/365)</f>
        <v>2.8614897659509308E-3</v>
      </c>
      <c r="W118" s="78">
        <f>_xll.qlAbcdMathFunctionValue(W$1,($T118-evaluationDate)/365)</f>
        <v>1.6769237078348806E-3</v>
      </c>
      <c r="X118" s="78">
        <f>_xll.qlAbcdMathFunctionValue(X$1,($T118-evaluationDate)/365)</f>
        <v>1.6658491749924991E-3</v>
      </c>
      <c r="Y118" s="78">
        <f>_xll.qlAbcdMathFunctionValue(Y$1,($T118-evaluationDate)/365)</f>
        <v>4.6171030507682707E-3</v>
      </c>
      <c r="Z118" s="78">
        <f>_xll.qlAbcdMathFunctionValue(Z$1,($T118-evaluationDate)/365)</f>
        <v>4.4890445723090588E-3</v>
      </c>
      <c r="AA118" s="78">
        <f>_xll.qlAbcdMathFunctionValue(AA$1,($T118-evaluationDate)/365)</f>
        <v>2.4385980803676464E-4</v>
      </c>
      <c r="AB118" s="78">
        <f>_xll.qlAbcdMathFunctionValue(AB$1,($T118-evaluationDate)/365)</f>
        <v>2.4345410634925865E-4</v>
      </c>
    </row>
    <row r="119" spans="19:28">
      <c r="S119" s="64" t="s">
        <v>124</v>
      </c>
      <c r="T119" s="147">
        <f>_xll.qlCalendarAdvance(Calendar,T118,S119,,,trigger)</f>
        <v>42592</v>
      </c>
      <c r="U119" s="78">
        <f>_xll.qlAbcdMathFunctionValue(U$1,($T119-evaluationDate)/365)</f>
        <v>2.9059434731730431E-3</v>
      </c>
      <c r="V119" s="78">
        <f>_xll.qlAbcdMathFunctionValue(V$1,($T119-evaluationDate)/365)</f>
        <v>2.8620417283875309E-3</v>
      </c>
      <c r="W119" s="78">
        <f>_xll.qlAbcdMathFunctionValue(W$1,($T119-evaluationDate)/365)</f>
        <v>1.6771573294946233E-3</v>
      </c>
      <c r="X119" s="78">
        <f>_xll.qlAbcdMathFunctionValue(X$1,($T119-evaluationDate)/365)</f>
        <v>1.6661096323609104E-3</v>
      </c>
      <c r="Y119" s="78">
        <f>_xll.qlAbcdMathFunctionValue(Y$1,($T119-evaluationDate)/365)</f>
        <v>4.6176779323051486E-3</v>
      </c>
      <c r="Z119" s="78">
        <f>_xll.qlAbcdMathFunctionValue(Z$1,($T119-evaluationDate)/365)</f>
        <v>4.4899783951639904E-3</v>
      </c>
      <c r="AA119" s="78">
        <f>_xll.qlAbcdMathFunctionValue(AA$1,($T119-evaluationDate)/365)</f>
        <v>2.4388447043397569E-4</v>
      </c>
      <c r="AB119" s="78">
        <f>_xll.qlAbcdMathFunctionValue(AB$1,($T119-evaluationDate)/365)</f>
        <v>2.4347972513062699E-4</v>
      </c>
    </row>
    <row r="120" spans="19:28">
      <c r="S120" s="64" t="s">
        <v>124</v>
      </c>
      <c r="T120" s="147">
        <f>_xll.qlCalendarAdvance(Calendar,T119,S120,,,trigger)</f>
        <v>42593</v>
      </c>
      <c r="U120" s="78">
        <f>_xll.qlAbcdMathFunctionValue(U$1,($T120-evaluationDate)/365)</f>
        <v>2.9063826283930424E-3</v>
      </c>
      <c r="V120" s="78">
        <f>_xll.qlAbcdMathFunctionValue(V$1,($T120-evaluationDate)/365)</f>
        <v>2.8625924079132403E-3</v>
      </c>
      <c r="W120" s="78">
        <f>_xll.qlAbcdMathFunctionValue(W$1,($T120-evaluationDate)/365)</f>
        <v>1.6773903718446722E-3</v>
      </c>
      <c r="X120" s="78">
        <f>_xll.qlAbcdMathFunctionValue(X$1,($T120-evaluationDate)/365)</f>
        <v>1.6663694843555275E-3</v>
      </c>
      <c r="Y120" s="78">
        <f>_xll.qlAbcdMathFunctionValue(Y$1,($T120-evaluationDate)/365)</f>
        <v>4.6182509980193971E-3</v>
      </c>
      <c r="Z120" s="78">
        <f>_xll.qlAbcdMathFunctionValue(Z$1,($T120-evaluationDate)/365)</f>
        <v>4.4909100475605153E-3</v>
      </c>
      <c r="AA120" s="78">
        <f>_xll.qlAbcdMathFunctionValue(AA$1,($T120-evaluationDate)/365)</f>
        <v>2.4390907421174965E-4</v>
      </c>
      <c r="AB120" s="78">
        <f>_xll.qlAbcdMathFunctionValue(AB$1,($T120-evaluationDate)/365)</f>
        <v>2.4350528436697659E-4</v>
      </c>
    </row>
    <row r="121" spans="19:28">
      <c r="S121" s="64" t="s">
        <v>124</v>
      </c>
      <c r="T121" s="147">
        <f>_xll.qlCalendarAdvance(Calendar,T120,S121,,,trigger)</f>
        <v>42594</v>
      </c>
      <c r="U121" s="78">
        <f>_xll.qlAbcdMathFunctionValue(U$1,($T121-evaluationDate)/365)</f>
        <v>2.9068206108950677E-3</v>
      </c>
      <c r="V121" s="78">
        <f>_xll.qlAbcdMathFunctionValue(V$1,($T121-evaluationDate)/365)</f>
        <v>2.863141805767327E-3</v>
      </c>
      <c r="W121" s="78">
        <f>_xll.qlAbcdMathFunctionValue(W$1,($T121-evaluationDate)/365)</f>
        <v>1.6776228354493119E-3</v>
      </c>
      <c r="X121" s="78">
        <f>_xll.qlAbcdMathFunctionValue(X$1,($T121-evaluationDate)/365)</f>
        <v>1.6666287315611308E-3</v>
      </c>
      <c r="Y121" s="78">
        <f>_xll.qlAbcdMathFunctionValue(Y$1,($T121-evaluationDate)/365)</f>
        <v>4.618822249726923E-3</v>
      </c>
      <c r="Z121" s="78">
        <f>_xll.qlAbcdMathFunctionValue(Z$1,($T121-evaluationDate)/365)</f>
        <v>4.4918395315952557E-3</v>
      </c>
      <c r="AA121" s="78">
        <f>_xll.qlAbcdMathFunctionValue(AA$1,($T121-evaluationDate)/365)</f>
        <v>2.4393361942687914E-4</v>
      </c>
      <c r="AB121" s="78">
        <f>_xll.qlAbcdMathFunctionValue(AB$1,($T121-evaluationDate)/365)</f>
        <v>2.4353078411582687E-4</v>
      </c>
    </row>
    <row r="122" spans="19:28">
      <c r="S122" s="64" t="s">
        <v>124</v>
      </c>
      <c r="T122" s="147">
        <f>_xll.qlCalendarAdvance(Calendar,T121,S122,,,trigger)</f>
        <v>42597</v>
      </c>
      <c r="U122" s="78">
        <f>_xll.qlAbcdMathFunctionValue(U$1,($T122-evaluationDate)/365)</f>
        <v>2.908127533613017E-3</v>
      </c>
      <c r="V122" s="78">
        <f>_xll.qlAbcdMathFunctionValue(V$1,($T122-evaluationDate)/365)</f>
        <v>2.8647823216779774E-3</v>
      </c>
      <c r="W122" s="78">
        <f>_xll.qlAbcdMathFunctionValue(W$1,($T122-evaluationDate)/365)</f>
        <v>1.6783167594269714E-3</v>
      </c>
      <c r="X122" s="78">
        <f>_xll.qlAbcdMathFunctionValue(X$1,($T122-evaluationDate)/365)</f>
        <v>1.667402850284783E-3</v>
      </c>
      <c r="Y122" s="78">
        <f>_xll.qlAbcdMathFunctionValue(Y$1,($T122-evaluationDate)/365)</f>
        <v>4.620525138946549E-3</v>
      </c>
      <c r="Z122" s="78">
        <f>_xll.qlAbcdMathFunctionValue(Z$1,($T122-evaluationDate)/365)</f>
        <v>4.4946149944703724E-3</v>
      </c>
      <c r="AA122" s="78">
        <f>_xll.qlAbcdMathFunctionValue(AA$1,($T122-evaluationDate)/365)</f>
        <v>2.4400690426365864E-4</v>
      </c>
      <c r="AB122" s="78">
        <f>_xll.qlAbcdMathFunctionValue(AB$1,($T122-evaluationDate)/365)</f>
        <v>2.436069270118998E-4</v>
      </c>
    </row>
    <row r="123" spans="19:28">
      <c r="S123" s="64" t="s">
        <v>124</v>
      </c>
      <c r="T123" s="147">
        <f>_xll.qlCalendarAdvance(Calendar,T122,S123,,,trigger)</f>
        <v>42598</v>
      </c>
      <c r="U123" s="78">
        <f>_xll.qlAbcdMathFunctionValue(U$1,($T123-evaluationDate)/365)</f>
        <v>2.908560836758313E-3</v>
      </c>
      <c r="V123" s="78">
        <f>_xll.qlAbcdMathFunctionValue(V$1,($T123-evaluationDate)/365)</f>
        <v>2.8653266052188404E-3</v>
      </c>
      <c r="W123" s="78">
        <f>_xll.qlAbcdMathFunctionValue(W$1,($T123-evaluationDate)/365)</f>
        <v>1.6785469136839507E-3</v>
      </c>
      <c r="X123" s="78">
        <f>_xll.qlAbcdMathFunctionValue(X$1,($T123-evaluationDate)/365)</f>
        <v>1.6676596841729656E-3</v>
      </c>
      <c r="Y123" s="78">
        <f>_xll.qlAbcdMathFunctionValue(Y$1,($T123-evaluationDate)/365)</f>
        <v>4.6210891527573624E-3</v>
      </c>
      <c r="Z123" s="78">
        <f>_xll.qlAbcdMathFunctionValue(Z$1,($T123-evaluationDate)/365)</f>
        <v>4.4955358259913562E-3</v>
      </c>
      <c r="AA123" s="78">
        <f>_xll.qlAbcdMathFunctionValue(AA$1,($T123-evaluationDate)/365)</f>
        <v>2.4403121579524525E-4</v>
      </c>
      <c r="AB123" s="78">
        <f>_xll.qlAbcdMathFunctionValue(AB$1,($T123-evaluationDate)/365)</f>
        <v>2.4363218938504543E-4</v>
      </c>
    </row>
    <row r="124" spans="19:28">
      <c r="S124" s="64" t="s">
        <v>124</v>
      </c>
      <c r="T124" s="147">
        <f>_xll.qlCalendarAdvance(Calendar,T123,S124,,,trigger)</f>
        <v>42599</v>
      </c>
      <c r="U124" s="78">
        <f>_xll.qlAbcdMathFunctionValue(U$1,($T124-evaluationDate)/365)</f>
        <v>2.9089929729386706E-3</v>
      </c>
      <c r="V124" s="78">
        <f>_xll.qlAbcdMathFunctionValue(V$1,($T124-evaluationDate)/365)</f>
        <v>2.865869613269859E-3</v>
      </c>
      <c r="W124" s="78">
        <f>_xll.qlAbcdMathFunctionValue(W$1,($T124-evaluationDate)/365)</f>
        <v>1.6787764920102913E-3</v>
      </c>
      <c r="X124" s="78">
        <f>_xll.qlAbcdMathFunctionValue(X$1,($T124-evaluationDate)/365)</f>
        <v>1.6679159161891617E-3</v>
      </c>
      <c r="Y124" s="78">
        <f>_xll.qlAbcdMathFunctionValue(Y$1,($T124-evaluationDate)/365)</f>
        <v>4.6216513616193326E-3</v>
      </c>
      <c r="Z124" s="78">
        <f>_xll.qlAbcdMathFunctionValue(Z$1,($T124-evaluationDate)/365)</f>
        <v>4.4964544996090317E-3</v>
      </c>
      <c r="AA124" s="78">
        <f>_xll.qlAbcdMathFunctionValue(AA$1,($T124-evaluationDate)/365)</f>
        <v>2.4405546904748214E-4</v>
      </c>
      <c r="AB124" s="78">
        <f>_xll.qlAbcdMathFunctionValue(AB$1,($T124-evaluationDate)/365)</f>
        <v>2.4365739255761271E-4</v>
      </c>
    </row>
    <row r="125" spans="19:28">
      <c r="S125" s="64" t="s">
        <v>124</v>
      </c>
      <c r="T125" s="147">
        <f>_xll.qlCalendarAdvance(Calendar,T124,S125,,,trigger)</f>
        <v>42600</v>
      </c>
      <c r="U125" s="78">
        <f>_xll.qlAbcdMathFunctionValue(U$1,($T125-evaluationDate)/365)</f>
        <v>2.9094239433019721E-3</v>
      </c>
      <c r="V125" s="78">
        <f>_xll.qlAbcdMathFunctionValue(V$1,($T125-evaluationDate)/365)</f>
        <v>2.8664113470644797E-3</v>
      </c>
      <c r="W125" s="78">
        <f>_xll.qlAbcdMathFunctionValue(W$1,($T125-evaluationDate)/365)</f>
        <v>1.6790054949676187E-3</v>
      </c>
      <c r="X125" s="78">
        <f>_xll.qlAbcdMathFunctionValue(X$1,($T125-evaluationDate)/365)</f>
        <v>1.668171546915404E-3</v>
      </c>
      <c r="Y125" s="78">
        <f>_xll.qlAbcdMathFunctionValue(Y$1,($T125-evaluationDate)/365)</f>
        <v>4.6222117673397206E-3</v>
      </c>
      <c r="Z125" s="78">
        <f>_xll.qlAbcdMathFunctionValue(Z$1,($T125-evaluationDate)/365)</f>
        <v>4.497371017410174E-3</v>
      </c>
      <c r="AA125" s="78">
        <f>_xll.qlAbcdMathFunctionValue(AA$1,($T125-evaluationDate)/365)</f>
        <v>2.4407966407689478E-4</v>
      </c>
      <c r="AB125" s="78">
        <f>_xll.qlAbcdMathFunctionValue(AB$1,($T125-evaluationDate)/365)</f>
        <v>2.4368253658685083E-4</v>
      </c>
    </row>
    <row r="126" spans="19:28">
      <c r="S126" s="64" t="s">
        <v>124</v>
      </c>
      <c r="T126" s="147">
        <f>_xll.qlCalendarAdvance(Calendar,T125,S126,,,trigger)</f>
        <v>42601</v>
      </c>
      <c r="U126" s="78">
        <f>_xll.qlAbcdMathFunctionValue(U$1,($T126-evaluationDate)/365)</f>
        <v>2.9098537489951905E-3</v>
      </c>
      <c r="V126" s="78">
        <f>_xll.qlAbcdMathFunctionValue(V$1,($T126-evaluationDate)/365)</f>
        <v>2.8669518078351802E-3</v>
      </c>
      <c r="W126" s="78">
        <f>_xll.qlAbcdMathFunctionValue(W$1,($T126-evaluationDate)/365)</f>
        <v>1.6792339231171145E-3</v>
      </c>
      <c r="X126" s="78">
        <f>_xll.qlAbcdMathFunctionValue(X$1,($T126-evaluationDate)/365)</f>
        <v>1.6684265769332674E-3</v>
      </c>
      <c r="Y126" s="78">
        <f>_xll.qlAbcdMathFunctionValue(Y$1,($T126-evaluationDate)/365)</f>
        <v>4.6227703717243388E-3</v>
      </c>
      <c r="Z126" s="78">
        <f>_xll.qlAbcdMathFunctionValue(Z$1,($T126-evaluationDate)/365)</f>
        <v>4.4982853814799139E-3</v>
      </c>
      <c r="AA126" s="78">
        <f>_xll.qlAbcdMathFunctionValue(AA$1,($T126-evaluationDate)/365)</f>
        <v>2.4410380093996419E-4</v>
      </c>
      <c r="AB126" s="78">
        <f>_xll.qlAbcdMathFunctionValue(AB$1,($T126-evaluationDate)/365)</f>
        <v>2.4370762152996401E-4</v>
      </c>
    </row>
    <row r="127" spans="19:28">
      <c r="S127" s="64" t="s">
        <v>124</v>
      </c>
      <c r="T127" s="147">
        <f>_xll.qlCalendarAdvance(Calendar,T126,S127,,,trigger)</f>
        <v>42604</v>
      </c>
      <c r="U127" s="78">
        <f>_xll.qlAbcdMathFunctionValue(U$1,($T127-evaluationDate)/365)</f>
        <v>2.9111361895105014E-3</v>
      </c>
      <c r="V127" s="78">
        <f>_xll.qlAbcdMathFunctionValue(V$1,($T127-evaluationDate)/365)</f>
        <v>2.8685655643140261E-3</v>
      </c>
      <c r="W127" s="78">
        <f>_xll.qlAbcdMathFunctionValue(W$1,($T127-evaluationDate)/365)</f>
        <v>1.6799157643238112E-3</v>
      </c>
      <c r="X127" s="78">
        <f>_xll.qlAbcdMathFunctionValue(X$1,($T127-evaluationDate)/365)</f>
        <v>1.6691880685454977E-3</v>
      </c>
      <c r="Y127" s="78">
        <f>_xll.qlAbcdMathFunctionValue(Y$1,($T127-evaluationDate)/365)</f>
        <v>4.624435394900232E-3</v>
      </c>
      <c r="Z127" s="78">
        <f>_xll.qlAbcdMathFunctionValue(Z$1,($T127-evaluationDate)/365)</f>
        <v>4.5010155721275265E-3</v>
      </c>
      <c r="AA127" s="78">
        <f>_xll.qlAbcdMathFunctionValue(AA$1,($T127-evaluationDate)/365)</f>
        <v>2.4417586309525777E-4</v>
      </c>
      <c r="AB127" s="78">
        <f>_xll.qlAbcdMathFunctionValue(AB$1,($T127-evaluationDate)/365)</f>
        <v>2.4378252241392262E-4</v>
      </c>
    </row>
    <row r="128" spans="19:28">
      <c r="S128" s="64" t="s">
        <v>124</v>
      </c>
      <c r="T128" s="147">
        <f>_xll.qlCalendarAdvance(Calendar,T127,S128,,,trigger)</f>
        <v>42605</v>
      </c>
      <c r="U128" s="78">
        <f>_xll.qlAbcdMathFunctionValue(U$1,($T128-evaluationDate)/365)</f>
        <v>2.911561347975013E-3</v>
      </c>
      <c r="V128" s="78">
        <f>_xll.qlAbcdMathFunctionValue(V$1,($T128-evaluationDate)/365)</f>
        <v>2.8691009452944806E-3</v>
      </c>
      <c r="W128" s="78">
        <f>_xll.qlAbcdMathFunctionValue(W$1,($T128-evaluationDate)/365)</f>
        <v>1.6801418988449718E-3</v>
      </c>
      <c r="X128" s="78">
        <f>_xll.qlAbcdMathFunctionValue(X$1,($T128-evaluationDate)/365)</f>
        <v>1.6694407015364772E-3</v>
      </c>
      <c r="Y128" s="78">
        <f>_xll.qlAbcdMathFunctionValue(Y$1,($T128-evaluationDate)/365)</f>
        <v>4.6249868119712413E-3</v>
      </c>
      <c r="Z128" s="78">
        <f>_xll.qlAbcdMathFunctionValue(Z$1,($T128-evaluationDate)/365)</f>
        <v>4.5019213420902857E-3</v>
      </c>
      <c r="AA128" s="78">
        <f>_xll.qlAbcdMathFunctionValue(AA$1,($T128-evaluationDate)/365)</f>
        <v>2.4419976785687721E-4</v>
      </c>
      <c r="AB128" s="78">
        <f>_xll.qlAbcdMathFunctionValue(AB$1,($T128-evaluationDate)/365)</f>
        <v>2.4380737158368043E-4</v>
      </c>
    </row>
    <row r="129" spans="19:28">
      <c r="S129" s="64" t="s">
        <v>124</v>
      </c>
      <c r="T129" s="147">
        <f>_xll.qlCalendarAdvance(Calendar,T128,S129,,,trigger)</f>
        <v>42606</v>
      </c>
      <c r="U129" s="78">
        <f>_xll.qlAbcdMathFunctionValue(U$1,($T129-evaluationDate)/365)</f>
        <v>2.9119853474907295E-3</v>
      </c>
      <c r="V129" s="78">
        <f>_xll.qlAbcdMathFunctionValue(V$1,($T129-evaluationDate)/365)</f>
        <v>2.8696350593989031E-3</v>
      </c>
      <c r="W129" s="78">
        <f>_xll.qlAbcdMathFunctionValue(W$1,($T129-evaluationDate)/365)</f>
        <v>1.6803674613575903E-3</v>
      </c>
      <c r="X129" s="78">
        <f>_xll.qlAbcdMathFunctionValue(X$1,($T129-evaluationDate)/365)</f>
        <v>1.6696927367201146E-3</v>
      </c>
      <c r="Y129" s="78">
        <f>_xll.qlAbcdMathFunctionValue(Y$1,($T129-evaluationDate)/365)</f>
        <v>4.6255364367140429E-3</v>
      </c>
      <c r="Z129" s="78">
        <f>_xll.qlAbcdMathFunctionValue(Z$1,($T129-evaluationDate)/365)</f>
        <v>4.5028249687227833E-3</v>
      </c>
      <c r="AA129" s="78">
        <f>_xll.qlAbcdMathFunctionValue(AA$1,($T129-evaluationDate)/365)</f>
        <v>2.4422361473389336E-4</v>
      </c>
      <c r="AB129" s="78">
        <f>_xll.qlAbcdMathFunctionValue(AB$1,($T129-evaluationDate)/365)</f>
        <v>2.4383216195266138E-4</v>
      </c>
    </row>
    <row r="130" spans="19:28">
      <c r="S130" s="64" t="s">
        <v>124</v>
      </c>
      <c r="T130" s="147">
        <f>_xll.qlCalendarAdvance(Calendar,T129,S130,,,trigger)</f>
        <v>42607</v>
      </c>
      <c r="U130" s="78">
        <f>_xll.qlAbcdMathFunctionValue(U$1,($T130-evaluationDate)/365)</f>
        <v>2.9124081891991963E-3</v>
      </c>
      <c r="V130" s="78">
        <f>_xll.qlAbcdMathFunctionValue(V$1,($T130-evaluationDate)/365)</f>
        <v>2.8701679078539767E-3</v>
      </c>
      <c r="W130" s="78">
        <f>_xll.qlAbcdMathFunctionValue(W$1,($T130-evaluationDate)/365)</f>
        <v>1.680592452420201E-3</v>
      </c>
      <c r="X130" s="78">
        <f>_xll.qlAbcdMathFunctionValue(X$1,($T130-evaluationDate)/365)</f>
        <v>1.6699441746752502E-3</v>
      </c>
      <c r="Y130" s="78">
        <f>_xll.qlAbcdMathFunctionValue(Y$1,($T130-evaluationDate)/365)</f>
        <v>4.6260842709258503E-3</v>
      </c>
      <c r="Z130" s="78">
        <f>_xll.qlAbcdMathFunctionValue(Z$1,($T130-evaluationDate)/365)</f>
        <v>4.5037264541003524E-3</v>
      </c>
      <c r="AA130" s="78">
        <f>_xll.qlAbcdMathFunctionValue(AA$1,($T130-evaluationDate)/365)</f>
        <v>2.4424740378252137E-4</v>
      </c>
      <c r="AB130" s="78">
        <f>_xll.qlAbcdMathFunctionValue(AB$1,($T130-evaluationDate)/365)</f>
        <v>2.4385689357780071E-4</v>
      </c>
    </row>
    <row r="131" spans="19:28">
      <c r="S131" s="64" t="s">
        <v>124</v>
      </c>
      <c r="T131" s="147">
        <f>_xll.qlCalendarAdvance(Calendar,T130,S131,,,trigger)</f>
        <v>42608</v>
      </c>
      <c r="U131" s="78">
        <f>_xll.qlAbcdMathFunctionValue(U$1,($T131-evaluationDate)/365)</f>
        <v>2.9128298742410554E-3</v>
      </c>
      <c r="V131" s="78">
        <f>_xll.qlAbcdMathFunctionValue(V$1,($T131-evaluationDate)/365)</f>
        <v>2.8706994918854204E-3</v>
      </c>
      <c r="W131" s="78">
        <f>_xll.qlAbcdMathFunctionValue(W$1,($T131-evaluationDate)/365)</f>
        <v>1.6808168725908998E-3</v>
      </c>
      <c r="X131" s="78">
        <f>_xll.qlAbcdMathFunctionValue(X$1,($T131-evaluationDate)/365)</f>
        <v>1.6701950159802713E-3</v>
      </c>
      <c r="Y131" s="78">
        <f>_xll.qlAbcdMathFunctionValue(Y$1,($T131-evaluationDate)/365)</f>
        <v>4.6266303164024421E-3</v>
      </c>
      <c r="Z131" s="78">
        <f>_xll.qlAbcdMathFunctionValue(Z$1,($T131-evaluationDate)/365)</f>
        <v>4.5046258002966917E-3</v>
      </c>
      <c r="AA131" s="78">
        <f>_xll.qlAbcdMathFunctionValue(AA$1,($T131-evaluationDate)/365)</f>
        <v>2.4427113505893209E-4</v>
      </c>
      <c r="AB131" s="78">
        <f>_xll.qlAbcdMathFunctionValue(AB$1,($T131-evaluationDate)/365)</f>
        <v>2.4388156651598895E-4</v>
      </c>
    </row>
    <row r="132" spans="19:28">
      <c r="S132" s="64" t="s">
        <v>124</v>
      </c>
      <c r="T132" s="147">
        <f>_xll.qlCalendarAdvance(Calendar,T131,S132,,,trigger)</f>
        <v>42611</v>
      </c>
      <c r="U132" s="78">
        <f>_xll.qlAbcdMathFunctionValue(U$1,($T132-evaluationDate)/365)</f>
        <v>2.9140880007598935E-3</v>
      </c>
      <c r="V132" s="78">
        <f>_xll.qlAbcdMathFunctionValue(V$1,($T132-evaluationDate)/365)</f>
        <v>2.8722866696807275E-3</v>
      </c>
      <c r="W132" s="78">
        <f>_xll.qlAbcdMathFunctionValue(W$1,($T132-evaluationDate)/365)</f>
        <v>1.6814867133258789E-3</v>
      </c>
      <c r="X132" s="78">
        <f>_xll.qlAbcdMathFunctionValue(X$1,($T132-evaluationDate)/365)</f>
        <v>1.6709439657716975E-3</v>
      </c>
      <c r="Y132" s="78">
        <f>_xll.qlAbcdMathFunctionValue(Y$1,($T132-evaluationDate)/365)</f>
        <v>4.6282577383573095E-3</v>
      </c>
      <c r="Z132" s="78">
        <f>_xll.qlAbcdMathFunctionValue(Z$1,($T132-evaluationDate)/365)</f>
        <v>4.5073110245109089E-3</v>
      </c>
      <c r="AA132" s="78">
        <f>_xll.qlAbcdMathFunctionValue(AA$1,($T132-evaluationDate)/365)</f>
        <v>2.44341982815908E-4</v>
      </c>
      <c r="AB132" s="78">
        <f>_xll.qlAbcdMathFunctionValue(AB$1,($T132-evaluationDate)/365)</f>
        <v>2.439552337770821E-4</v>
      </c>
    </row>
    <row r="133" spans="19:28">
      <c r="S133" s="64" t="s">
        <v>124</v>
      </c>
      <c r="T133" s="147">
        <f>_xll.qlCalendarAdvance(Calendar,T132,S133,,,trigger)</f>
        <v>42612</v>
      </c>
      <c r="U133" s="78">
        <f>_xll.qlAbcdMathFunctionValue(U$1,($T133-evaluationDate)/365)</f>
        <v>2.9145050705237231E-3</v>
      </c>
      <c r="V133" s="78">
        <f>_xll.qlAbcdMathFunctionValue(V$1,($T133-evaluationDate)/365)</f>
        <v>2.8728132082555995E-3</v>
      </c>
      <c r="W133" s="78">
        <f>_xll.qlAbcdMathFunctionValue(W$1,($T133-evaluationDate)/365)</f>
        <v>1.6817088555010884E-3</v>
      </c>
      <c r="X133" s="78">
        <f>_xll.qlAbcdMathFunctionValue(X$1,($T133-evaluationDate)/365)</f>
        <v>1.6711924262510429E-3</v>
      </c>
      <c r="Y133" s="78">
        <f>_xll.qlAbcdMathFunctionValue(Y$1,($T133-evaluationDate)/365)</f>
        <v>4.628796646822286E-3</v>
      </c>
      <c r="Z133" s="78">
        <f>_xll.qlAbcdMathFunctionValue(Z$1,($T133-evaluationDate)/365)</f>
        <v>4.5082018346867718E-3</v>
      </c>
      <c r="AA133" s="78">
        <f>_xll.qlAbcdMathFunctionValue(AA$1,($T133-evaluationDate)/365)</f>
        <v>2.4436548356427637E-4</v>
      </c>
      <c r="AB133" s="78">
        <f>_xll.qlAbcdMathFunctionValue(AB$1,($T133-evaluationDate)/365)</f>
        <v>2.4397967253547793E-4</v>
      </c>
    </row>
    <row r="134" spans="19:28">
      <c r="S134" s="64" t="s">
        <v>124</v>
      </c>
      <c r="T134" s="147">
        <f>_xll.qlCalendarAdvance(Calendar,T133,S134,,,trigger)</f>
        <v>42613</v>
      </c>
      <c r="U134" s="78">
        <f>_xll.qlAbcdMathFunctionValue(U$1,($T134-evaluationDate)/365)</f>
        <v>2.9149209893106435E-3</v>
      </c>
      <c r="V134" s="78">
        <f>_xll.qlAbcdMathFunctionValue(V$1,($T134-evaluationDate)/365)</f>
        <v>2.8733384885210097E-3</v>
      </c>
      <c r="W134" s="78">
        <f>_xll.qlAbcdMathFunctionValue(W$1,($T134-evaluationDate)/365)</f>
        <v>1.6819304295682708E-3</v>
      </c>
      <c r="X134" s="78">
        <f>_xll.qlAbcdMathFunctionValue(X$1,($T134-evaluationDate)/365)</f>
        <v>1.6714402929653973E-3</v>
      </c>
      <c r="Y134" s="78">
        <f>_xll.qlAbcdMathFunctionValue(Y$1,($T134-evaluationDate)/365)</f>
        <v>4.6293337755095344E-3</v>
      </c>
      <c r="Z134" s="78">
        <f>_xll.qlAbcdMathFunctionValue(Z$1,($T134-evaluationDate)/365)</f>
        <v>4.5090905160254987E-3</v>
      </c>
      <c r="AA134" s="78">
        <f>_xll.qlAbcdMathFunctionValue(AA$1,($T134-evaluationDate)/365)</f>
        <v>2.4438892682062026E-4</v>
      </c>
      <c r="AB134" s="78">
        <f>_xll.qlAbcdMathFunctionValue(AB$1,($T134-evaluationDate)/365)</f>
        <v>2.4400405289070563E-4</v>
      </c>
    </row>
    <row r="135" spans="19:28">
      <c r="S135" s="64" t="s">
        <v>124</v>
      </c>
      <c r="T135" s="147">
        <f>_xll.qlCalendarAdvance(Calendar,T134,S135,,,trigger)</f>
        <v>42614</v>
      </c>
      <c r="U135" s="78">
        <f>_xll.qlAbcdMathFunctionValue(U$1,($T135-evaluationDate)/365)</f>
        <v>2.9153357582558949E-3</v>
      </c>
      <c r="V135" s="78">
        <f>_xll.qlAbcdMathFunctionValue(V$1,($T135-evaluationDate)/365)</f>
        <v>2.8738625116969123E-3</v>
      </c>
      <c r="W135" s="78">
        <f>_xll.qlAbcdMathFunctionValue(W$1,($T135-evaluationDate)/365)</f>
        <v>1.6821514360828864E-3</v>
      </c>
      <c r="X135" s="78">
        <f>_xll.qlAbcdMathFunctionValue(X$1,($T135-evaluationDate)/365)</f>
        <v>1.6716875664904271E-3</v>
      </c>
      <c r="Y135" s="78">
        <f>_xll.qlAbcdMathFunctionValue(Y$1,($T135-evaluationDate)/365)</f>
        <v>4.6298691262062729E-3</v>
      </c>
      <c r="Z135" s="78">
        <f>_xll.qlAbcdMathFunctionValue(Z$1,($T135-evaluationDate)/365)</f>
        <v>4.5099770705910331E-3</v>
      </c>
      <c r="AA135" s="78">
        <f>_xll.qlAbcdMathFunctionValue(AA$1,($T135-evaluationDate)/365)</f>
        <v>2.444123126408461E-4</v>
      </c>
      <c r="AB135" s="78">
        <f>_xll.qlAbcdMathFunctionValue(AB$1,($T135-evaluationDate)/365)</f>
        <v>2.4402837489938807E-4</v>
      </c>
    </row>
    <row r="136" spans="19:28">
      <c r="S136" s="64" t="s">
        <v>124</v>
      </c>
      <c r="T136" s="147">
        <f>_xll.qlCalendarAdvance(Calendar,T135,S136,,,trigger)</f>
        <v>42615</v>
      </c>
      <c r="U136" s="78">
        <f>_xll.qlAbcdMathFunctionValue(U$1,($T136-evaluationDate)/365)</f>
        <v>2.9157493784938214E-3</v>
      </c>
      <c r="V136" s="78">
        <f>_xll.qlAbcdMathFunctionValue(V$1,($T136-evaluationDate)/365)</f>
        <v>2.874385279002301E-3</v>
      </c>
      <c r="W136" s="78">
        <f>_xll.qlAbcdMathFunctionValue(W$1,($T136-evaluationDate)/365)</f>
        <v>1.6823718755999586E-3</v>
      </c>
      <c r="X136" s="78">
        <f>_xll.qlAbcdMathFunctionValue(X$1,($T136-evaluationDate)/365)</f>
        <v>1.6719342474013452E-3</v>
      </c>
      <c r="Y136" s="78">
        <f>_xll.qlAbcdMathFunctionValue(Y$1,($T136-evaluationDate)/365)</f>
        <v>4.6304027006982985E-3</v>
      </c>
      <c r="Z136" s="78">
        <f>_xll.qlAbcdMathFunctionValue(Z$1,($T136-evaluationDate)/365)</f>
        <v>4.5108615004456967E-3</v>
      </c>
      <c r="AA136" s="78">
        <f>_xll.qlAbcdMathFunctionValue(AA$1,($T136-evaluationDate)/365)</f>
        <v>2.4443564108081629E-4</v>
      </c>
      <c r="AB136" s="78">
        <f>_xll.qlAbcdMathFunctionValue(AB$1,($T136-evaluationDate)/365)</f>
        <v>2.4405263861810371E-4</v>
      </c>
    </row>
    <row r="137" spans="19:28">
      <c r="S137" s="64" t="s">
        <v>124</v>
      </c>
      <c r="T137" s="147">
        <f>_xll.qlCalendarAdvance(Calendar,T136,S137,,,trigger)</f>
        <v>42618</v>
      </c>
      <c r="U137" s="78">
        <f>_xll.qlAbcdMathFunctionValue(U$1,($T137-evaluationDate)/365)</f>
        <v>2.916983358293618E-3</v>
      </c>
      <c r="V137" s="78">
        <f>_xll.qlAbcdMathFunctionValue(V$1,($T137-evaluationDate)/365)</f>
        <v>2.8759460578709635E-3</v>
      </c>
      <c r="W137" s="78">
        <f>_xll.qlAbcdMathFunctionValue(W$1,($T137-evaluationDate)/365)</f>
        <v>1.6830297977095828E-3</v>
      </c>
      <c r="X137" s="78">
        <f>_xll.qlAbcdMathFunctionValue(X$1,($T137-evaluationDate)/365)</f>
        <v>1.6726707401947824E-3</v>
      </c>
      <c r="Y137" s="78">
        <f>_xll.qlAbcdMathFunctionValue(Y$1,($T137-evaluationDate)/365)</f>
        <v>4.6319927847827333E-3</v>
      </c>
      <c r="Z137" s="78">
        <f>_xll.qlAbcdMathFunctionValue(Z$1,($T137-evaluationDate)/365)</f>
        <v>4.5135020623434021E-3</v>
      </c>
      <c r="AA137" s="78">
        <f>_xll.qlAbcdMathFunctionValue(AA$1,($T137-evaluationDate)/365)</f>
        <v>2.4450528267715811E-4</v>
      </c>
      <c r="AB137" s="78">
        <f>_xll.qlAbcdMathFunctionValue(AB$1,($T137-evaluationDate)/365)</f>
        <v>2.4412508059956694E-4</v>
      </c>
    </row>
    <row r="138" spans="19:28">
      <c r="S138" s="64" t="s">
        <v>124</v>
      </c>
      <c r="T138" s="147">
        <f>_xll.qlCalendarAdvance(Calendar,T137,S138,,,trigger)</f>
        <v>42619</v>
      </c>
      <c r="U138" s="78">
        <f>_xll.qlAbcdMathFunctionValue(U$1,($T138-evaluationDate)/365)</f>
        <v>2.9173923950277319E-3</v>
      </c>
      <c r="V138" s="78">
        <f>_xll.qlAbcdMathFunctionValue(V$1,($T138-evaluationDate)/365)</f>
        <v>2.8764638138650926E-3</v>
      </c>
      <c r="W138" s="78">
        <f>_xll.qlAbcdMathFunctionValue(W$1,($T138-evaluationDate)/365)</f>
        <v>1.6832479747779644E-3</v>
      </c>
      <c r="X138" s="78">
        <f>_xll.qlAbcdMathFunctionValue(X$1,($T138-evaluationDate)/365)</f>
        <v>1.6729150563923494E-3</v>
      </c>
      <c r="Y138" s="78">
        <f>_xll.qlAbcdMathFunctionValue(Y$1,($T138-evaluationDate)/365)</f>
        <v>4.6325192722854371E-3</v>
      </c>
      <c r="Z138" s="78">
        <f>_xll.qlAbcdMathFunctionValue(Z$1,($T138-evaluationDate)/365)</f>
        <v>4.5143780139454224E-3</v>
      </c>
      <c r="AA138" s="78">
        <f>_xll.qlAbcdMathFunctionValue(AA$1,($T138-evaluationDate)/365)</f>
        <v>2.445283821538513E-4</v>
      </c>
      <c r="AB138" s="78">
        <f>_xll.qlAbcdMathFunctionValue(AB$1,($T138-evaluationDate)/365)</f>
        <v>2.4414911172331049E-4</v>
      </c>
    </row>
    <row r="139" spans="19:28">
      <c r="S139" s="64" t="s">
        <v>124</v>
      </c>
      <c r="T139" s="147">
        <f>_xll.qlCalendarAdvance(Calendar,T138,S139,,,trigger)</f>
        <v>42620</v>
      </c>
      <c r="U139" s="78">
        <f>_xll.qlAbcdMathFunctionValue(U$1,($T139-evaluationDate)/365)</f>
        <v>2.9178002887127875E-3</v>
      </c>
      <c r="V139" s="78">
        <f>_xll.qlAbcdMathFunctionValue(V$1,($T139-evaluationDate)/365)</f>
        <v>2.8769803200693247E-3</v>
      </c>
      <c r="W139" s="78">
        <f>_xll.qlAbcdMathFunctionValue(W$1,($T139-evaluationDate)/365)</f>
        <v>1.68346558761736E-3</v>
      </c>
      <c r="X139" s="78">
        <f>_xll.qlAbcdMathFunctionValue(X$1,($T139-evaluationDate)/365)</f>
        <v>1.6731587828450972E-3</v>
      </c>
      <c r="Y139" s="78">
        <f>_xll.qlAbcdMathFunctionValue(Y$1,($T139-evaluationDate)/365)</f>
        <v>4.6330439924910927E-3</v>
      </c>
      <c r="Z139" s="78">
        <f>_xll.qlAbcdMathFunctionValue(Z$1,($T139-evaluationDate)/365)</f>
        <v>4.5152518511239019E-3</v>
      </c>
      <c r="AA139" s="78">
        <f>_xll.qlAbcdMathFunctionValue(AA$1,($T139-evaluationDate)/365)</f>
        <v>2.4455142452894224E-4</v>
      </c>
      <c r="AB139" s="78">
        <f>_xll.qlAbcdMathFunctionValue(AB$1,($T139-evaluationDate)/365)</f>
        <v>2.4417308483931296E-4</v>
      </c>
    </row>
    <row r="140" spans="19:28">
      <c r="S140" s="64" t="s">
        <v>124</v>
      </c>
      <c r="T140" s="147">
        <f>_xll.qlCalendarAdvance(Calendar,T139,S140,,,trigger)</f>
        <v>42621</v>
      </c>
      <c r="U140" s="78">
        <f>_xll.qlAbcdMathFunctionValue(U$1,($T140-evaluationDate)/365)</f>
        <v>2.9182070404777508E-3</v>
      </c>
      <c r="V140" s="78">
        <f>_xll.qlAbcdMathFunctionValue(V$1,($T140-evaluationDate)/365)</f>
        <v>2.8774955776969167E-3</v>
      </c>
      <c r="W140" s="78">
        <f>_xll.qlAbcdMathFunctionValue(W$1,($T140-evaluationDate)/365)</f>
        <v>1.6836826367801717E-3</v>
      </c>
      <c r="X140" s="78">
        <f>_xll.qlAbcdMathFunctionValue(X$1,($T140-evaluationDate)/365)</f>
        <v>1.6734019201255308E-3</v>
      </c>
      <c r="Y140" s="78">
        <f>_xll.qlAbcdMathFunctionValue(Y$1,($T140-evaluationDate)/365)</f>
        <v>4.6335669471769796E-3</v>
      </c>
      <c r="Z140" s="78">
        <f>_xll.qlAbcdMathFunctionValue(Z$1,($T140-evaluationDate)/365)</f>
        <v>4.5161235759314565E-3</v>
      </c>
      <c r="AA140" s="78">
        <f>_xll.qlAbcdMathFunctionValue(AA$1,($T140-evaluationDate)/365)</f>
        <v>2.4457440985803023E-4</v>
      </c>
      <c r="AB140" s="78">
        <f>_xll.qlAbcdMathFunctionValue(AB$1,($T140-evaluationDate)/365)</f>
        <v>2.4419700000388636E-4</v>
      </c>
    </row>
    <row r="141" spans="19:28">
      <c r="S141" s="64" t="s">
        <v>124</v>
      </c>
      <c r="T141" s="147">
        <f>_xll.qlCalendarAdvance(Calendar,T140,S141,,,trigger)</f>
        <v>42622</v>
      </c>
      <c r="U141" s="78">
        <f>_xll.qlAbcdMathFunctionValue(U$1,($T141-evaluationDate)/365)</f>
        <v>2.9186126514506986E-3</v>
      </c>
      <c r="V141" s="78">
        <f>_xll.qlAbcdMathFunctionValue(V$1,($T141-evaluationDate)/365)</f>
        <v>2.8780095879601714E-3</v>
      </c>
      <c r="W141" s="78">
        <f>_xll.qlAbcdMathFunctionValue(W$1,($T141-evaluationDate)/365)</f>
        <v>1.6838991228183657E-3</v>
      </c>
      <c r="X141" s="78">
        <f>_xll.qlAbcdMathFunctionValue(X$1,($T141-evaluationDate)/365)</f>
        <v>1.6736444688057062E-3</v>
      </c>
      <c r="Y141" s="78">
        <f>_xll.qlAbcdMathFunctionValue(Y$1,($T141-evaluationDate)/365)</f>
        <v>4.6340881381189553E-3</v>
      </c>
      <c r="Z141" s="78">
        <f>_xll.qlAbcdMathFunctionValue(Z$1,($T141-evaluationDate)/365)</f>
        <v>4.5169931904190889E-3</v>
      </c>
      <c r="AA141" s="78">
        <f>_xll.qlAbcdMathFunctionValue(AA$1,($T141-evaluationDate)/365)</f>
        <v>2.4459733819667047E-4</v>
      </c>
      <c r="AB141" s="78">
        <f>_xll.qlAbcdMathFunctionValue(AB$1,($T141-evaluationDate)/365)</f>
        <v>2.4422085727329859E-4</v>
      </c>
    </row>
    <row r="142" spans="19:28">
      <c r="S142" s="64" t="s">
        <v>124</v>
      </c>
      <c r="T142" s="147">
        <f>_xll.qlCalendarAdvance(Calendar,T141,S142,,,trigger)</f>
        <v>42625</v>
      </c>
      <c r="U142" s="78">
        <f>_xll.qlAbcdMathFunctionValue(U$1,($T142-evaluationDate)/365)</f>
        <v>2.9198226508847956E-3</v>
      </c>
      <c r="V142" s="78">
        <f>_xll.qlAbcdMathFunctionValue(V$1,($T142-evaluationDate)/365)</f>
        <v>2.8795441466726523E-3</v>
      </c>
      <c r="W142" s="78">
        <f>_xll.qlAbcdMathFunctionValue(W$1,($T142-evaluationDate)/365)</f>
        <v>1.6845452076983769E-3</v>
      </c>
      <c r="X142" s="78">
        <f>_xll.qlAbcdMathFunctionValue(X$1,($T142-evaluationDate)/365)</f>
        <v>1.6743685889584969E-3</v>
      </c>
      <c r="Y142" s="78">
        <f>_xll.qlAbcdMathFunctionValue(Y$1,($T142-evaluationDate)/365)</f>
        <v>4.6356411462188038E-3</v>
      </c>
      <c r="Z142" s="78">
        <f>_xll.qlAbcdMathFunctionValue(Z$1,($T142-evaluationDate)/365)</f>
        <v>4.519589392448297E-3</v>
      </c>
      <c r="AA142" s="78">
        <f>_xll.qlAbcdMathFunctionValue(AA$1,($T142-evaluationDate)/365)</f>
        <v>2.4466578182480377E-4</v>
      </c>
      <c r="AB142" s="78">
        <f>_xll.qlAbcdMathFunctionValue(AB$1,($T142-evaluationDate)/365)</f>
        <v>2.4429208227258307E-4</v>
      </c>
    </row>
    <row r="143" spans="19:28">
      <c r="S143" s="64" t="s">
        <v>124</v>
      </c>
      <c r="T143" s="147">
        <f>_xll.qlCalendarAdvance(Calendar,T142,S143,,,trigger)</f>
        <v>42626</v>
      </c>
      <c r="U143" s="78">
        <f>_xll.qlAbcdMathFunctionValue(U$1,($T143-evaluationDate)/365)</f>
        <v>2.9202237099525729E-3</v>
      </c>
      <c r="V143" s="78">
        <f>_xll.qlAbcdMathFunctionValue(V$1,($T143-evaluationDate)/365)</f>
        <v>2.8800531795825368E-3</v>
      </c>
      <c r="W143" s="78">
        <f>_xll.qlAbcdMathFunctionValue(W$1,($T143-evaluationDate)/365)</f>
        <v>1.6847594467490608E-3</v>
      </c>
      <c r="X143" s="78">
        <f>_xll.qlAbcdMathFunctionValue(X$1,($T143-evaluationDate)/365)</f>
        <v>1.6746087889492065E-3</v>
      </c>
      <c r="Y143" s="78">
        <f>_xll.qlAbcdMathFunctionValue(Y$1,($T143-evaluationDate)/365)</f>
        <v>4.636155299915453E-3</v>
      </c>
      <c r="Z143" s="78">
        <f>_xll.qlAbcdMathFunctionValue(Z$1,($T143-evaluationDate)/365)</f>
        <v>4.5204505861340307E-3</v>
      </c>
      <c r="AA143" s="78">
        <f>_xll.qlAbcdMathFunctionValue(AA$1,($T143-evaluationDate)/365)</f>
        <v>2.446884827563334E-4</v>
      </c>
      <c r="AB143" s="78">
        <f>_xll.qlAbcdMathFunctionValue(AB$1,($T143-evaluationDate)/365)</f>
        <v>2.4431570852314455E-4</v>
      </c>
    </row>
    <row r="144" spans="19:28">
      <c r="S144" s="64" t="s">
        <v>124</v>
      </c>
      <c r="T144" s="147">
        <f>_xll.qlCalendarAdvance(Calendar,T143,S144,,,trigger)</f>
        <v>42627</v>
      </c>
      <c r="U144" s="78">
        <f>_xll.qlAbcdMathFunctionValue(U$1,($T144-evaluationDate)/365)</f>
        <v>2.9206236338553257E-3</v>
      </c>
      <c r="V144" s="78">
        <f>_xll.qlAbcdMathFunctionValue(V$1,($T144-evaluationDate)/365)</f>
        <v>2.8805609711753171E-3</v>
      </c>
      <c r="W144" s="78">
        <f>_xll.qlAbcdMathFunctionValue(W$1,($T144-evaluationDate)/365)</f>
        <v>1.6849731254284341E-3</v>
      </c>
      <c r="X144" s="78">
        <f>_xll.qlAbcdMathFunctionValue(X$1,($T144-evaluationDate)/365)</f>
        <v>1.6748484031931968E-3</v>
      </c>
      <c r="Y144" s="78">
        <f>_xll.qlAbcdMathFunctionValue(Y$1,($T144-evaluationDate)/365)</f>
        <v>4.6366676987262875E-3</v>
      </c>
      <c r="Z144" s="78">
        <f>_xll.qlAbcdMathFunctionValue(Z$1,($T144-evaluationDate)/365)</f>
        <v>4.5213096797306913E-3</v>
      </c>
      <c r="AA144" s="78">
        <f>_xll.qlAbcdMathFunctionValue(AA$1,($T144-evaluationDate)/365)</f>
        <v>2.4471112697453711E-4</v>
      </c>
      <c r="AB144" s="78">
        <f>_xll.qlAbcdMathFunctionValue(AB$1,($T144-evaluationDate)/365)</f>
        <v>2.4433927715922102E-4</v>
      </c>
    </row>
    <row r="145" spans="19:28">
      <c r="S145" s="64" t="s">
        <v>124</v>
      </c>
      <c r="T145" s="147">
        <f>_xll.qlCalendarAdvance(Calendar,T144,S145,,,trigger)</f>
        <v>42628</v>
      </c>
      <c r="U145" s="78">
        <f>_xll.qlAbcdMathFunctionValue(U$1,($T145-evaluationDate)/365)</f>
        <v>2.92102242371578E-3</v>
      </c>
      <c r="V145" s="78">
        <f>_xll.qlAbcdMathFunctionValue(V$1,($T145-evaluationDate)/365)</f>
        <v>2.8810675226575862E-3</v>
      </c>
      <c r="W145" s="78">
        <f>_xll.qlAbcdMathFunctionValue(W$1,($T145-evaluationDate)/365)</f>
        <v>1.685186244285855E-3</v>
      </c>
      <c r="X145" s="78">
        <f>_xll.qlAbcdMathFunctionValue(X$1,($T145-evaluationDate)/365)</f>
        <v>1.6750874322598293E-3</v>
      </c>
      <c r="Y145" s="78">
        <f>_xll.qlAbcdMathFunctionValue(Y$1,($T145-evaluationDate)/365)</f>
        <v>4.6371783444186902E-3</v>
      </c>
      <c r="Z145" s="78">
        <f>_xll.qlAbcdMathFunctionValue(Z$1,($T145-evaluationDate)/365)</f>
        <v>4.522166675279618E-3</v>
      </c>
      <c r="AA145" s="78">
        <f>_xll.qlAbcdMathFunctionValue(AA$1,($T145-evaluationDate)/365)</f>
        <v>2.4473371453470838E-4</v>
      </c>
      <c r="AB145" s="78">
        <f>_xll.qlAbcdMathFunctionValue(AB$1,($T145-evaluationDate)/365)</f>
        <v>2.4436278823681537E-4</v>
      </c>
    </row>
    <row r="146" spans="19:28">
      <c r="S146" s="64" t="s">
        <v>124</v>
      </c>
      <c r="T146" s="147">
        <f>_xll.qlCalendarAdvance(Calendar,T145,S146,,,trigger)</f>
        <v>42629</v>
      </c>
      <c r="U146" s="78">
        <f>_xll.qlAbcdMathFunctionValue(U$1,($T146-evaluationDate)/365)</f>
        <v>2.9214200806557747E-3</v>
      </c>
      <c r="V146" s="78">
        <f>_xll.qlAbcdMathFunctionValue(V$1,($T146-evaluationDate)/365)</f>
        <v>2.8815728352349895E-3</v>
      </c>
      <c r="W146" s="78">
        <f>_xll.qlAbcdMathFunctionValue(W$1,($T146-evaluationDate)/365)</f>
        <v>1.6853988038702484E-3</v>
      </c>
      <c r="X146" s="78">
        <f>_xll.qlAbcdMathFunctionValue(X$1,($T146-evaluationDate)/365)</f>
        <v>1.6753258767180179E-3</v>
      </c>
      <c r="Y146" s="78">
        <f>_xll.qlAbcdMathFunctionValue(Y$1,($T146-evaluationDate)/365)</f>
        <v>4.6376872387586358E-3</v>
      </c>
      <c r="Z146" s="78">
        <f>_xll.qlAbcdMathFunctionValue(Z$1,($T146-evaluationDate)/365)</f>
        <v>4.5230215748205543E-3</v>
      </c>
      <c r="AA146" s="78">
        <f>_xll.qlAbcdMathFunctionValue(AA$1,($T146-evaluationDate)/365)</f>
        <v>2.4475624549209714E-4</v>
      </c>
      <c r="AB146" s="78">
        <f>_xll.qlAbcdMathFunctionValue(AB$1,($T146-evaluationDate)/365)</f>
        <v>2.4438624181188635E-4</v>
      </c>
    </row>
    <row r="147" spans="19:28">
      <c r="S147" s="64" t="s">
        <v>124</v>
      </c>
      <c r="T147" s="147">
        <f>_xll.qlCalendarAdvance(Calendar,T146,S147,,,trigger)</f>
        <v>42632</v>
      </c>
      <c r="U147" s="78">
        <f>_xll.qlAbcdMathFunctionValue(U$1,($T147-evaluationDate)/365)</f>
        <v>2.9226062651580469E-3</v>
      </c>
      <c r="V147" s="78">
        <f>_xll.qlAbcdMathFunctionValue(V$1,($T147-evaluationDate)/365)</f>
        <v>2.8830813515802363E-3</v>
      </c>
      <c r="W147" s="78">
        <f>_xll.qlAbcdMathFunctionValue(W$1,($T147-evaluationDate)/365)</f>
        <v>1.6860331324680177E-3</v>
      </c>
      <c r="X147" s="78">
        <f>_xll.qlAbcdMathFunctionValue(X$1,($T147-evaluationDate)/365)</f>
        <v>1.6760377081243519E-3</v>
      </c>
      <c r="Y147" s="78">
        <f>_xll.qlAbcdMathFunctionValue(Y$1,($T147-evaluationDate)/365)</f>
        <v>4.6392034313023616E-3</v>
      </c>
      <c r="Z147" s="78">
        <f>_xll.qlAbcdMathFunctionValue(Z$1,($T147-evaluationDate)/365)</f>
        <v>4.5255737177687331E-3</v>
      </c>
      <c r="AA147" s="78">
        <f>_xll.qlAbcdMathFunctionValue(AA$1,($T147-evaluationDate)/365)</f>
        <v>2.4482349929941526E-4</v>
      </c>
      <c r="AB147" s="78">
        <f>_xll.qlAbcdMathFunctionValue(AB$1,($T147-evaluationDate)/365)</f>
        <v>2.4445625808088727E-4</v>
      </c>
    </row>
    <row r="148" spans="19:28">
      <c r="S148" s="64" t="s">
        <v>124</v>
      </c>
      <c r="T148" s="147">
        <f>_xll.qlCalendarAdvance(Calendar,T147,S148,,,trigger)</f>
        <v>42633</v>
      </c>
      <c r="U148" s="78">
        <f>_xll.qlAbcdMathFunctionValue(U$1,($T148-evaluationDate)/365)</f>
        <v>2.9229994016168152E-3</v>
      </c>
      <c r="V148" s="78">
        <f>_xll.qlAbcdMathFunctionValue(V$1,($T148-evaluationDate)/365)</f>
        <v>2.8835817205756708E-3</v>
      </c>
      <c r="W148" s="78">
        <f>_xll.qlAbcdMathFunctionValue(W$1,($T148-evaluationDate)/365)</f>
        <v>1.6862434604408912E-3</v>
      </c>
      <c r="X148" s="78">
        <f>_xll.qlAbcdMathFunctionValue(X$1,($T148-evaluationDate)/365)</f>
        <v>1.6762738198289606E-3</v>
      </c>
      <c r="Y148" s="78">
        <f>_xll.qlAbcdMathFunctionValue(Y$1,($T148-evaluationDate)/365)</f>
        <v>4.6397053378640796E-3</v>
      </c>
      <c r="Z148" s="78">
        <f>_xll.qlAbcdMathFunctionValue(Z$1,($T148-evaluationDate)/365)</f>
        <v>4.5264202536430109E-3</v>
      </c>
      <c r="AA148" s="78">
        <f>_xll.qlAbcdMathFunctionValue(AA$1,($T148-evaluationDate)/365)</f>
        <v>2.4484580439730364E-4</v>
      </c>
      <c r="AB148" s="78">
        <f>_xll.qlAbcdMathFunctionValue(AB$1,($T148-evaluationDate)/365)</f>
        <v>2.4447948220457317E-4</v>
      </c>
    </row>
    <row r="149" spans="19:28">
      <c r="S149" s="64" t="s">
        <v>124</v>
      </c>
      <c r="T149" s="147">
        <f>_xll.qlCalendarAdvance(Calendar,T148,S149,,,trigger)</f>
        <v>42634</v>
      </c>
      <c r="U149" s="78">
        <f>_xll.qlAbcdMathFunctionValue(U$1,($T149-evaluationDate)/365)</f>
        <v>2.923391410750997E-3</v>
      </c>
      <c r="V149" s="78">
        <f>_xll.qlAbcdMathFunctionValue(V$1,($T149-evaluationDate)/365)</f>
        <v>2.8840808566802539E-3</v>
      </c>
      <c r="W149" s="78">
        <f>_xll.qlAbcdMathFunctionValue(W$1,($T149-evaluationDate)/365)</f>
        <v>1.6864532318788693E-3</v>
      </c>
      <c r="X149" s="78">
        <f>_xll.qlAbcdMathFunctionValue(X$1,($T149-evaluationDate)/365)</f>
        <v>1.6765093497629893E-3</v>
      </c>
      <c r="Y149" s="78">
        <f>_xll.qlAbcdMathFunctionValue(Y$1,($T149-evaluationDate)/365)</f>
        <v>4.6402055018821137E-3</v>
      </c>
      <c r="Z149" s="78">
        <f>_xll.qlAbcdMathFunctionValue(Z$1,($T149-evaluationDate)/365)</f>
        <v>4.527264703683944E-3</v>
      </c>
      <c r="AA149" s="78">
        <f>_xll.qlAbcdMathFunctionValue(AA$1,($T149-evaluationDate)/365)</f>
        <v>2.4486805316800713E-4</v>
      </c>
      <c r="AB149" s="78">
        <f>_xll.qlAbcdMathFunctionValue(AB$1,($T149-evaluationDate)/365)</f>
        <v>2.4450264910487007E-4</v>
      </c>
    </row>
    <row r="150" spans="19:28">
      <c r="S150" s="64" t="s">
        <v>124</v>
      </c>
      <c r="T150" s="147">
        <f>_xll.qlCalendarAdvance(Calendar,T149,S150,,,trigger)</f>
        <v>42635</v>
      </c>
      <c r="U150" s="78">
        <f>_xll.qlAbcdMathFunctionValue(U$1,($T150-evaluationDate)/365)</f>
        <v>2.9237822936771093E-3</v>
      </c>
      <c r="V150" s="78">
        <f>_xll.qlAbcdMathFunctionValue(V$1,($T150-evaluationDate)/365)</f>
        <v>2.8845787610939496E-3</v>
      </c>
      <c r="W150" s="78">
        <f>_xll.qlAbcdMathFunctionValue(W$1,($T150-evaluationDate)/365)</f>
        <v>1.6866624473282827E-3</v>
      </c>
      <c r="X150" s="78">
        <f>_xll.qlAbcdMathFunctionValue(X$1,($T150-evaluationDate)/365)</f>
        <v>1.6767442984926717E-3</v>
      </c>
      <c r="Y150" s="78">
        <f>_xll.qlAbcdMathFunctionValue(Y$1,($T150-evaluationDate)/365)</f>
        <v>4.6407039251140023E-3</v>
      </c>
      <c r="Z150" s="78">
        <f>_xll.qlAbcdMathFunctionValue(Z$1,($T150-evaluationDate)/365)</f>
        <v>4.5281070699216613E-3</v>
      </c>
      <c r="AA150" s="78">
        <f>_xll.qlAbcdMathFunctionValue(AA$1,($T150-evaluationDate)/365)</f>
        <v>2.4489024566651507E-4</v>
      </c>
      <c r="AB150" s="78">
        <f>_xll.qlAbcdMathFunctionValue(AB$1,($T150-evaluationDate)/365)</f>
        <v>2.4452575883747316E-4</v>
      </c>
    </row>
    <row r="151" spans="19:28">
      <c r="S151" s="64" t="s">
        <v>124</v>
      </c>
      <c r="T151" s="147">
        <f>_xll.qlCalendarAdvance(Calendar,T150,S151,,,trigger)</f>
        <v>42636</v>
      </c>
      <c r="U151" s="78">
        <f>_xll.qlAbcdMathFunctionValue(U$1,($T151-evaluationDate)/365)</f>
        <v>2.9241720515107831E-3</v>
      </c>
      <c r="V151" s="78">
        <f>_xll.qlAbcdMathFunctionValue(V$1,($T151-evaluationDate)/365)</f>
        <v>2.8850754350157786E-3</v>
      </c>
      <c r="W151" s="78">
        <f>_xll.qlAbcdMathFunctionValue(W$1,($T151-evaluationDate)/365)</f>
        <v>1.6868711073350297E-3</v>
      </c>
      <c r="X151" s="78">
        <f>_xll.qlAbcdMathFunctionValue(X$1,($T151-evaluationDate)/365)</f>
        <v>1.6769786665837957E-3</v>
      </c>
      <c r="Y151" s="78">
        <f>_xll.qlAbcdMathFunctionValue(Y$1,($T151-evaluationDate)/365)</f>
        <v>4.6412006093158858E-3</v>
      </c>
      <c r="Z151" s="78">
        <f>_xll.qlAbcdMathFunctionValue(Z$1,($T151-evaluationDate)/365)</f>
        <v>4.5289473543846919E-3</v>
      </c>
      <c r="AA151" s="78">
        <f>_xll.qlAbcdMathFunctionValue(AA$1,($T151-evaluationDate)/365)</f>
        <v>2.449123819477735E-4</v>
      </c>
      <c r="AB151" s="78">
        <f>_xll.qlAbcdMathFunctionValue(AB$1,($T151-evaluationDate)/365)</f>
        <v>2.4454881145803383E-4</v>
      </c>
    </row>
    <row r="152" spans="19:28">
      <c r="S152" s="64" t="s">
        <v>124</v>
      </c>
      <c r="T152" s="147">
        <f>_xll.qlCalendarAdvance(Calendar,T151,S152,,,trigger)</f>
        <v>42639</v>
      </c>
      <c r="U152" s="78">
        <f>_xll.qlAbcdMathFunctionValue(U$1,($T152-evaluationDate)/365)</f>
        <v>2.9253345856002379E-3</v>
      </c>
      <c r="V152" s="78">
        <f>_xll.qlAbcdMathFunctionValue(V$1,($T152-evaluationDate)/365)</f>
        <v>2.8865580858061183E-3</v>
      </c>
      <c r="W152" s="78">
        <f>_xll.qlAbcdMathFunctionValue(W$1,($T152-evaluationDate)/365)</f>
        <v>1.6874937601517959E-3</v>
      </c>
      <c r="X152" s="78">
        <f>_xll.qlAbcdMathFunctionValue(X$1,($T152-evaluationDate)/365)</f>
        <v>1.6776782926770197E-3</v>
      </c>
      <c r="Y152" s="78">
        <f>_xll.qlAbcdMathFunctionValue(Y$1,($T152-evaluationDate)/365)</f>
        <v>4.6426802452818883E-3</v>
      </c>
      <c r="Z152" s="78">
        <f>_xll.qlAbcdMathFunctionValue(Z$1,($T152-evaluationDate)/365)</f>
        <v>4.5314557373870371E-3</v>
      </c>
      <c r="AA152" s="78">
        <f>_xll.qlAbcdMathFunctionValue(AA$1,($T152-evaluationDate)/365)</f>
        <v>2.4497845403686228E-4</v>
      </c>
      <c r="AB152" s="78">
        <f>_xll.qlAbcdMathFunctionValue(AB$1,($T152-evaluationDate)/365)</f>
        <v>2.4461762720331764E-4</v>
      </c>
    </row>
    <row r="153" spans="19:28">
      <c r="S153" s="64" t="s">
        <v>124</v>
      </c>
      <c r="T153" s="147">
        <f>_xll.qlCalendarAdvance(Calendar,T152,S153,,,trigger)</f>
        <v>42640</v>
      </c>
      <c r="U153" s="78">
        <f>_xll.qlAbcdMathFunctionValue(U$1,($T153-evaluationDate)/365)</f>
        <v>2.9257198542028068E-3</v>
      </c>
      <c r="V153" s="78">
        <f>_xll.qlAbcdMathFunctionValue(V$1,($T153-evaluationDate)/365)</f>
        <v>2.8870498497318218E-3</v>
      </c>
      <c r="W153" s="78">
        <f>_xll.qlAbcdMathFunctionValue(W$1,($T153-evaluationDate)/365)</f>
        <v>1.687700203838248E-3</v>
      </c>
      <c r="X153" s="78">
        <f>_xll.qlAbcdMathFunctionValue(X$1,($T153-evaluationDate)/365)</f>
        <v>1.677910343862889E-3</v>
      </c>
      <c r="Y153" s="78">
        <f>_xll.qlAbcdMathFunctionValue(Y$1,($T153-evaluationDate)/365)</f>
        <v>4.6431699908971343E-3</v>
      </c>
      <c r="Z153" s="78">
        <f>_xll.qlAbcdMathFunctionValue(Z$1,($T153-evaluationDate)/365)</f>
        <v>4.5322877150047181E-3</v>
      </c>
      <c r="AA153" s="78">
        <f>_xll.qlAbcdMathFunctionValue(AA$1,($T153-evaluationDate)/365)</f>
        <v>2.450003659977171E-4</v>
      </c>
      <c r="AB153" s="78">
        <f>_xll.qlAbcdMathFunctionValue(AB$1,($T153-evaluationDate)/365)</f>
        <v>2.4464045193134626E-4</v>
      </c>
    </row>
    <row r="154" spans="19:28">
      <c r="S154" s="64" t="s">
        <v>124</v>
      </c>
      <c r="T154" s="147">
        <f>_xll.qlCalendarAdvance(Calendar,T153,S154,,,trigger)</f>
        <v>42641</v>
      </c>
      <c r="U154" s="78">
        <f>_xll.qlAbcdMathFunctionValue(U$1,($T154-evaluationDate)/365)</f>
        <v>2.9261040032778495E-3</v>
      </c>
      <c r="V154" s="78">
        <f>_xll.qlAbcdMathFunctionValue(V$1,($T154-evaluationDate)/365)</f>
        <v>2.8875403891466186E-3</v>
      </c>
      <c r="W154" s="78">
        <f>_xll.qlAbcdMathFunctionValue(W$1,($T154-evaluationDate)/365)</f>
        <v>1.6879060948050673E-3</v>
      </c>
      <c r="X154" s="78">
        <f>_xll.qlAbcdMathFunctionValue(X$1,($T154-evaluationDate)/365)</f>
        <v>1.6781418172324668E-3</v>
      </c>
      <c r="Y154" s="78">
        <f>_xll.qlAbcdMathFunctionValue(Y$1,($T154-evaluationDate)/365)</f>
        <v>4.6436580062420747E-3</v>
      </c>
      <c r="Z154" s="78">
        <f>_xll.qlAbcdMathFunctionValue(Z$1,($T154-evaluationDate)/365)</f>
        <v>4.5331176209664429E-3</v>
      </c>
      <c r="AA154" s="78">
        <f>_xll.qlAbcdMathFunctionValue(AA$1,($T154-evaluationDate)/365)</f>
        <v>2.4502222201540358E-4</v>
      </c>
      <c r="AB154" s="78">
        <f>_xll.qlAbcdMathFunctionValue(AB$1,($T154-evaluationDate)/365)</f>
        <v>2.4466321982493278E-4</v>
      </c>
    </row>
    <row r="155" spans="19:28">
      <c r="S155" s="64" t="s">
        <v>124</v>
      </c>
      <c r="T155" s="147">
        <f>_xll.qlCalendarAdvance(Calendar,T154,S155,,,trigger)</f>
        <v>42642</v>
      </c>
      <c r="U155" s="78">
        <f>_xll.qlAbcdMathFunctionValue(U$1,($T155-evaluationDate)/365)</f>
        <v>2.9264870339357034E-3</v>
      </c>
      <c r="V155" s="78">
        <f>_xll.qlAbcdMathFunctionValue(V$1,($T155-evaluationDate)/365)</f>
        <v>2.8880297052438788E-3</v>
      </c>
      <c r="W155" s="78">
        <f>_xll.qlAbcdMathFunctionValue(W$1,($T155-evaluationDate)/365)</f>
        <v>1.6881114335955706E-3</v>
      </c>
      <c r="X155" s="78">
        <f>_xll.qlAbcdMathFunctionValue(X$1,($T155-evaluationDate)/365)</f>
        <v>1.6783727133488741E-3</v>
      </c>
      <c r="Y155" s="78">
        <f>_xll.qlAbcdMathFunctionValue(Y$1,($T155-evaluationDate)/365)</f>
        <v>4.644144293064454E-3</v>
      </c>
      <c r="Z155" s="78">
        <f>_xll.qlAbcdMathFunctionValue(Z$1,($T155-evaluationDate)/365)</f>
        <v>4.5339454572911764E-3</v>
      </c>
      <c r="AA155" s="78">
        <f>_xll.qlAbcdMathFunctionValue(AA$1,($T155-evaluationDate)/365)</f>
        <v>2.4504402214460834E-4</v>
      </c>
      <c r="AB155" s="78">
        <f>_xll.qlAbcdMathFunctionValue(AB$1,($T155-evaluationDate)/365)</f>
        <v>2.4468593093946605E-4</v>
      </c>
    </row>
    <row r="156" spans="19:28">
      <c r="S156" s="64" t="s">
        <v>124</v>
      </c>
      <c r="T156" s="147">
        <f>_xll.qlCalendarAdvance(Calendar,T155,S156,,,trigger)</f>
        <v>42643</v>
      </c>
      <c r="U156" s="78">
        <f>_xll.qlAbcdMathFunctionValue(U$1,($T156-evaluationDate)/365)</f>
        <v>2.9268689472858253E-3</v>
      </c>
      <c r="V156" s="78">
        <f>_xll.qlAbcdMathFunctionValue(V$1,($T156-evaluationDate)/365)</f>
        <v>2.8885177992160299E-3</v>
      </c>
      <c r="W156" s="78">
        <f>_xll.qlAbcdMathFunctionValue(W$1,($T156-evaluationDate)/365)</f>
        <v>1.688316220752646E-3</v>
      </c>
      <c r="X156" s="78">
        <f>_xll.qlAbcdMathFunctionValue(X$1,($T156-evaluationDate)/365)</f>
        <v>1.6786030327747882E-3</v>
      </c>
      <c r="Y156" s="78">
        <f>_xll.qlAbcdMathFunctionValue(Y$1,($T156-evaluationDate)/365)</f>
        <v>4.6446288531106269E-3</v>
      </c>
      <c r="Z156" s="78">
        <f>_xll.qlAbcdMathFunctionValue(Z$1,($T156-evaluationDate)/365)</f>
        <v>4.5347712259963015E-3</v>
      </c>
      <c r="AA156" s="78">
        <f>_xll.qlAbcdMathFunctionValue(AA$1,($T156-evaluationDate)/365)</f>
        <v>2.4506576643997506E-4</v>
      </c>
      <c r="AB156" s="78">
        <f>_xll.qlAbcdMathFunctionValue(AB$1,($T156-evaluationDate)/365)</f>
        <v>2.4470858533029156E-4</v>
      </c>
    </row>
    <row r="157" spans="19:28">
      <c r="S157" s="64" t="s">
        <v>124</v>
      </c>
      <c r="T157" s="147">
        <f>_xll.qlCalendarAdvance(Calendar,T156,S157,,,trigger)</f>
        <v>42646</v>
      </c>
      <c r="U157" s="78">
        <f>_xll.qlAbcdMathFunctionValue(U$1,($T157-evaluationDate)/365)</f>
        <v>2.9280079945711818E-3</v>
      </c>
      <c r="V157" s="78">
        <f>_xll.qlAbcdMathFunctionValue(V$1,($T157-evaluationDate)/365)</f>
        <v>2.8899747602920394E-3</v>
      </c>
      <c r="W157" s="78">
        <f>_xll.qlAbcdMathFunctionValue(W$1,($T157-evaluationDate)/365)</f>
        <v>1.6889272778457455E-3</v>
      </c>
      <c r="X157" s="78">
        <f>_xll.qlAbcdMathFunctionValue(X$1,($T157-evaluationDate)/365)</f>
        <v>1.6792905365297047E-3</v>
      </c>
      <c r="Y157" s="78">
        <f>_xll.qlAbcdMathFunctionValue(Y$1,($T157-evaluationDate)/365)</f>
        <v>4.646072190034517E-3</v>
      </c>
      <c r="Z157" s="78">
        <f>_xll.qlAbcdMathFunctionValue(Z$1,($T157-evaluationDate)/365)</f>
        <v>4.5372361465439801E-3</v>
      </c>
      <c r="AA157" s="78">
        <f>_xll.qlAbcdMathFunctionValue(AA$1,($T157-evaluationDate)/365)</f>
        <v>2.4513066486883629E-4</v>
      </c>
      <c r="AB157" s="78">
        <f>_xll.qlAbcdMathFunctionValue(AB$1,($T157-evaluationDate)/365)</f>
        <v>2.4477620871332168E-4</v>
      </c>
    </row>
    <row r="158" spans="19:28">
      <c r="S158" s="64" t="s">
        <v>124</v>
      </c>
      <c r="T158" s="147">
        <f>_xll.qlCalendarAdvance(Calendar,T157,S158,,,trigger)</f>
        <v>42647</v>
      </c>
      <c r="U158" s="78">
        <f>_xll.qlAbcdMathFunctionValue(U$1,($T158-evaluationDate)/365)</f>
        <v>2.9283854497673665E-3</v>
      </c>
      <c r="V158" s="78">
        <f>_xll.qlAbcdMathFunctionValue(V$1,($T158-evaluationDate)/365)</f>
        <v>2.8904579776692753E-3</v>
      </c>
      <c r="W158" s="78">
        <f>_xll.qlAbcdMathFunctionValue(W$1,($T158-evaluationDate)/365)</f>
        <v>1.6891298638894098E-3</v>
      </c>
      <c r="X158" s="78">
        <f>_xll.qlAbcdMathFunctionValue(X$1,($T158-evaluationDate)/365)</f>
        <v>1.6795185548115657E-3</v>
      </c>
      <c r="Y158" s="78">
        <f>_xll.qlAbcdMathFunctionValue(Y$1,($T158-evaluationDate)/365)</f>
        <v>4.6465498604115162E-3</v>
      </c>
      <c r="Z158" s="78">
        <f>_xll.qlAbcdMathFunctionValue(Z$1,($T158-evaluationDate)/365)</f>
        <v>4.5380536649126972E-3</v>
      </c>
      <c r="AA158" s="78">
        <f>_xll.qlAbcdMathFunctionValue(AA$1,($T158-evaluationDate)/365)</f>
        <v>2.4515218637442522E-4</v>
      </c>
      <c r="AB158" s="78">
        <f>_xll.qlAbcdMathFunctionValue(AB$1,($T158-evaluationDate)/365)</f>
        <v>2.4479863676189875E-4</v>
      </c>
    </row>
    <row r="159" spans="19:28">
      <c r="S159" s="64" t="s">
        <v>124</v>
      </c>
      <c r="T159" s="147">
        <f>_xll.qlCalendarAdvance(Calendar,T158,S159,,,trigger)</f>
        <v>42648</v>
      </c>
      <c r="U159" s="78">
        <f>_xll.qlAbcdMathFunctionValue(U$1,($T159-evaluationDate)/365)</f>
        <v>2.9287617931899241E-3</v>
      </c>
      <c r="V159" s="78">
        <f>_xll.qlAbcdMathFunctionValue(V$1,($T159-evaluationDate)/365)</f>
        <v>2.890939978869475E-3</v>
      </c>
      <c r="W159" s="78">
        <f>_xll.qlAbcdMathFunctionValue(W$1,($T159-evaluationDate)/365)</f>
        <v>1.6893319010076557E-3</v>
      </c>
      <c r="X159" s="78">
        <f>_xll.qlAbcdMathFunctionValue(X$1,($T159-evaluationDate)/365)</f>
        <v>1.6797459992096819E-3</v>
      </c>
      <c r="Y159" s="78">
        <f>_xll.qlAbcdMathFunctionValue(Y$1,($T159-evaluationDate)/365)</f>
        <v>4.6470258127231795E-3</v>
      </c>
      <c r="Z159" s="78">
        <f>_xll.qlAbcdMathFunctionValue(Z$1,($T159-evaluationDate)/365)</f>
        <v>4.5388691257248915E-3</v>
      </c>
      <c r="AA159" s="78">
        <f>_xll.qlAbcdMathFunctionValue(AA$1,($T159-evaluationDate)/365)</f>
        <v>2.4517365231874834E-4</v>
      </c>
      <c r="AB159" s="78">
        <f>_xll.qlAbcdMathFunctionValue(AB$1,($T159-evaluationDate)/365)</f>
        <v>2.4482100836284188E-4</v>
      </c>
    </row>
    <row r="160" spans="19:28">
      <c r="S160" s="64" t="s">
        <v>124</v>
      </c>
      <c r="T160" s="147">
        <f>_xll.qlCalendarAdvance(Calendar,T159,S160,,,trigger)</f>
        <v>42649</v>
      </c>
      <c r="U160" s="78">
        <f>_xll.qlAbcdMathFunctionValue(U$1,($T160-evaluationDate)/365)</f>
        <v>2.9291370259430433E-3</v>
      </c>
      <c r="V160" s="78">
        <f>_xll.qlAbcdMathFunctionValue(V$1,($T160-evaluationDate)/365)</f>
        <v>2.8914207650794443E-3</v>
      </c>
      <c r="W160" s="78">
        <f>_xll.qlAbcdMathFunctionValue(W$1,($T160-evaluationDate)/365)</f>
        <v>1.6895333897408026E-3</v>
      </c>
      <c r="X160" s="78">
        <f>_xll.qlAbcdMathFunctionValue(X$1,($T160-evaluationDate)/365)</f>
        <v>1.6799728702840769E-3</v>
      </c>
      <c r="Y160" s="78">
        <f>_xll.qlAbcdMathFunctionValue(Y$1,($T160-evaluationDate)/365)</f>
        <v>4.6475000487075074E-3</v>
      </c>
      <c r="Z160" s="78">
        <f>_xll.qlAbcdMathFunctionValue(Z$1,($T160-evaluationDate)/365)</f>
        <v>4.5396825309884283E-3</v>
      </c>
      <c r="AA160" s="78">
        <f>_xll.qlAbcdMathFunctionValue(AA$1,($T160-evaluationDate)/365)</f>
        <v>2.4519506275619122E-4</v>
      </c>
      <c r="AB160" s="78">
        <f>_xll.qlAbcdMathFunctionValue(AB$1,($T160-evaluationDate)/365)</f>
        <v>2.4484332357123536E-4</v>
      </c>
    </row>
    <row r="161" spans="19:28">
      <c r="S161" s="64" t="s">
        <v>124</v>
      </c>
      <c r="T161" s="147">
        <f>_xll.qlCalendarAdvance(Calendar,T160,S161,,,trigger)</f>
        <v>42650</v>
      </c>
      <c r="U161" s="78">
        <f>_xll.qlAbcdMathFunctionValue(U$1,($T161-evaluationDate)/365)</f>
        <v>2.9295111491300383E-3</v>
      </c>
      <c r="V161" s="78">
        <f>_xll.qlAbcdMathFunctionValue(V$1,($T161-evaluationDate)/365)</f>
        <v>2.8919003374850531E-3</v>
      </c>
      <c r="W161" s="78">
        <f>_xll.qlAbcdMathFunctionValue(W$1,($T161-evaluationDate)/365)</f>
        <v>1.6897343306287412E-3</v>
      </c>
      <c r="X161" s="78">
        <f>_xll.qlAbcdMathFunctionValue(X$1,($T161-evaluationDate)/365)</f>
        <v>1.6801991685943332E-3</v>
      </c>
      <c r="Y161" s="78">
        <f>_xll.qlAbcdMathFunctionValue(Y$1,($T161-evaluationDate)/365)</f>
        <v>4.6479725701011158E-3</v>
      </c>
      <c r="Z161" s="78">
        <f>_xll.qlAbcdMathFunctionValue(Z$1,($T161-evaluationDate)/365)</f>
        <v>4.5404938827095891E-3</v>
      </c>
      <c r="AA161" s="78">
        <f>_xll.qlAbcdMathFunctionValue(AA$1,($T161-evaluationDate)/365)</f>
        <v>2.4521641774109652E-4</v>
      </c>
      <c r="AB161" s="78">
        <f>_xll.qlAbcdMathFunctionValue(AB$1,($T161-evaluationDate)/365)</f>
        <v>2.4486558244212018E-4</v>
      </c>
    </row>
    <row r="162" spans="19:28">
      <c r="S162" s="64" t="s">
        <v>124</v>
      </c>
      <c r="T162" s="147">
        <f>_xll.qlCalendarAdvance(Calendar,T161,S162,,,trigger)</f>
        <v>42653</v>
      </c>
      <c r="U162" s="78">
        <f>_xll.qlAbcdMathFunctionValue(U$1,($T162-evaluationDate)/365)</f>
        <v>2.9306268723142868E-3</v>
      </c>
      <c r="V162" s="78">
        <f>_xll.qlAbcdMathFunctionValue(V$1,($T162-evaluationDate)/365)</f>
        <v>2.8933317837204066E-3</v>
      </c>
      <c r="W162" s="78">
        <f>_xll.qlAbcdMathFunctionValue(W$1,($T162-evaluationDate)/365)</f>
        <v>1.6903338716138265E-3</v>
      </c>
      <c r="X162" s="78">
        <f>_xll.qlAbcdMathFunctionValue(X$1,($T162-evaluationDate)/365)</f>
        <v>1.6808746325294862E-3</v>
      </c>
      <c r="Y162" s="78">
        <f>_xll.qlAbcdMathFunctionValue(Y$1,($T162-evaluationDate)/365)</f>
        <v>4.6493798640829774E-3</v>
      </c>
      <c r="Z162" s="78">
        <f>_xll.qlAbcdMathFunctionValue(Z$1,($T162-evaluationDate)/365)</f>
        <v>4.5429156366579397E-3</v>
      </c>
      <c r="AA162" s="78">
        <f>_xll.qlAbcdMathFunctionValue(AA$1,($T162-evaluationDate)/365)</f>
        <v>2.4528015052337069E-4</v>
      </c>
      <c r="AB162" s="78">
        <f>_xll.qlAbcdMathFunctionValue(AB$1,($T162-evaluationDate)/365)</f>
        <v>2.4493202157948235E-4</v>
      </c>
    </row>
    <row r="163" spans="19:28">
      <c r="S163" s="64" t="s">
        <v>124</v>
      </c>
      <c r="T163" s="147">
        <f>_xll.qlCalendarAdvance(Calendar,T162,S163,,,trigger)</f>
        <v>42654</v>
      </c>
      <c r="U163" s="78">
        <f>_xll.qlAbcdMathFunctionValue(U$1,($T163-evaluationDate)/365)</f>
        <v>2.9309965682524238E-3</v>
      </c>
      <c r="V163" s="78">
        <f>_xll.qlAbcdMathFunctionValue(V$1,($T163-evaluationDate)/365)</f>
        <v>2.893806512748598E-3</v>
      </c>
      <c r="W163" s="78">
        <f>_xll.qlAbcdMathFunctionValue(W$1,($T163-evaluationDate)/365)</f>
        <v>1.6905326265113185E-3</v>
      </c>
      <c r="X163" s="78">
        <f>_xll.qlAbcdMathFunctionValue(X$1,($T163-evaluationDate)/365)</f>
        <v>1.6810986453702022E-3</v>
      </c>
      <c r="Y163" s="78">
        <f>_xll.qlAbcdMathFunctionValue(Y$1,($T163-evaluationDate)/365)</f>
        <v>4.6498455444521324E-3</v>
      </c>
      <c r="Z163" s="78">
        <f>_xll.qlAbcdMathFunctionValue(Z$1,($T163-evaluationDate)/365)</f>
        <v>4.5437187942408263E-3</v>
      </c>
      <c r="AA163" s="78">
        <f>_xll.qlAbcdMathFunctionValue(AA$1,($T163-evaluationDate)/365)</f>
        <v>2.4530128424069539E-4</v>
      </c>
      <c r="AB163" s="78">
        <f>_xll.qlAbcdMathFunctionValue(AB$1,($T163-evaluationDate)/365)</f>
        <v>2.4495405564987558E-4</v>
      </c>
    </row>
    <row r="164" spans="19:28">
      <c r="S164" s="64" t="s">
        <v>124</v>
      </c>
      <c r="T164" s="147">
        <f>_xll.qlCalendarAdvance(Calendar,T163,S164,,,trigger)</f>
        <v>42655</v>
      </c>
      <c r="U164" s="78">
        <f>_xll.qlAbcdMathFunctionValue(U$1,($T164-evaluationDate)/365)</f>
        <v>2.9313651601278884E-3</v>
      </c>
      <c r="V164" s="78">
        <f>_xll.qlAbcdMathFunctionValue(V$1,($T164-evaluationDate)/365)</f>
        <v>2.8942800338877784E-3</v>
      </c>
      <c r="W164" s="78">
        <f>_xll.qlAbcdMathFunctionValue(W$1,($T164-evaluationDate)/365)</f>
        <v>1.6907308362566645E-3</v>
      </c>
      <c r="X164" s="78">
        <f>_xll.qlAbcdMathFunctionValue(X$1,($T164-evaluationDate)/365)</f>
        <v>1.6813220882380857E-3</v>
      </c>
      <c r="Y164" s="78">
        <f>_xll.qlAbcdMathFunctionValue(Y$1,($T164-evaluationDate)/365)</f>
        <v>4.6503095188928541E-3</v>
      </c>
      <c r="Z164" s="78">
        <f>_xll.qlAbcdMathFunctionValue(Z$1,($T164-evaluationDate)/365)</f>
        <v>4.5445199082890641E-3</v>
      </c>
      <c r="AA164" s="78">
        <f>_xll.qlAbcdMathFunctionValue(AA$1,($T164-evaluationDate)/365)</f>
        <v>2.4532236277655345E-4</v>
      </c>
      <c r="AB164" s="78">
        <f>_xll.qlAbcdMathFunctionValue(AB$1,($T164-evaluationDate)/365)</f>
        <v>2.449760336573151E-4</v>
      </c>
    </row>
    <row r="165" spans="19:28">
      <c r="S165" s="64" t="s">
        <v>124</v>
      </c>
      <c r="T165" s="147">
        <f>_xll.qlCalendarAdvance(Calendar,T164,S165,,,trigger)</f>
        <v>42656</v>
      </c>
      <c r="U165" s="78">
        <f>_xll.qlAbcdMathFunctionValue(U$1,($T165-evaluationDate)/365)</f>
        <v>2.9317326490387527E-3</v>
      </c>
      <c r="V165" s="78">
        <f>_xll.qlAbcdMathFunctionValue(V$1,($T165-evaluationDate)/365)</f>
        <v>2.8947523483182215E-3</v>
      </c>
      <c r="W165" s="78">
        <f>_xll.qlAbcdMathFunctionValue(W$1,($T165-evaluationDate)/365)</f>
        <v>1.6909285013872004E-3</v>
      </c>
      <c r="X165" s="78">
        <f>_xll.qlAbcdMathFunctionValue(X$1,($T165-evaluationDate)/365)</f>
        <v>1.6815449616900797E-3</v>
      </c>
      <c r="Y165" s="78">
        <f>_xll.qlAbcdMathFunctionValue(Y$1,($T165-evaluationDate)/365)</f>
        <v>4.6507717891334545E-3</v>
      </c>
      <c r="Z165" s="78">
        <f>_xll.qlAbcdMathFunctionValue(Z$1,($T165-evaluationDate)/365)</f>
        <v>4.5453189807994655E-3</v>
      </c>
      <c r="AA165" s="78">
        <f>_xll.qlAbcdMathFunctionValue(AA$1,($T165-evaluationDate)/365)</f>
        <v>2.4534338618503076E-4</v>
      </c>
      <c r="AB165" s="78">
        <f>_xll.qlAbcdMathFunctionValue(AB$1,($T165-evaluationDate)/365)</f>
        <v>2.4499795565658224E-4</v>
      </c>
    </row>
    <row r="166" spans="19:28">
      <c r="S166" s="64" t="s">
        <v>124</v>
      </c>
      <c r="T166" s="147">
        <f>_xll.qlCalendarAdvance(Calendar,T165,S166,,,trigger)</f>
        <v>42657</v>
      </c>
      <c r="U166" s="78">
        <f>_xll.qlAbcdMathFunctionValue(U$1,($T166-evaluationDate)/365)</f>
        <v>2.9320990360822163E-3</v>
      </c>
      <c r="V166" s="78">
        <f>_xll.qlAbcdMathFunctionValue(V$1,($T166-evaluationDate)/365)</f>
        <v>2.8952234572192717E-3</v>
      </c>
      <c r="W166" s="78">
        <f>_xll.qlAbcdMathFunctionValue(W$1,($T166-evaluationDate)/365)</f>
        <v>1.6911256224398364E-3</v>
      </c>
      <c r="X166" s="78">
        <f>_xll.qlAbcdMathFunctionValue(X$1,($T166-evaluationDate)/365)</f>
        <v>1.6817672662826867E-3</v>
      </c>
      <c r="Y166" s="78">
        <f>_xll.qlAbcdMathFunctionValue(Y$1,($T166-evaluationDate)/365)</f>
        <v>4.651232356900856E-3</v>
      </c>
      <c r="Z166" s="78">
        <f>_xll.qlAbcdMathFunctionValue(Z$1,($T166-evaluationDate)/365)</f>
        <v>4.5461160137672731E-3</v>
      </c>
      <c r="AA166" s="78">
        <f>_xll.qlAbcdMathFunctionValue(AA$1,($T166-evaluationDate)/365)</f>
        <v>2.4536435452017058E-4</v>
      </c>
      <c r="AB166" s="78">
        <f>_xll.qlAbcdMathFunctionValue(AB$1,($T166-evaluationDate)/365)</f>
        <v>2.4501982170241501E-4</v>
      </c>
    </row>
    <row r="167" spans="19:28">
      <c r="S167" s="64" t="s">
        <v>124</v>
      </c>
      <c r="T167" s="147">
        <f>_xll.qlCalendarAdvance(Calendar,T166,S167,,,trigger)</f>
        <v>42660</v>
      </c>
      <c r="U167" s="78">
        <f>_xll.qlAbcdMathFunctionValue(U$1,($T167-evaluationDate)/365)</f>
        <v>2.9331915969671501E-3</v>
      </c>
      <c r="V167" s="78">
        <f>_xll.qlAbcdMathFunctionValue(V$1,($T167-evaluationDate)/365)</f>
        <v>2.8966295625255647E-3</v>
      </c>
      <c r="W167" s="78">
        <f>_xll.qlAbcdMathFunctionValue(W$1,($T167-evaluationDate)/365)</f>
        <v>1.6917137264930826E-3</v>
      </c>
      <c r="X167" s="78">
        <f>_xll.qlAbcdMathFunctionValue(X$1,($T167-evaluationDate)/365)</f>
        <v>1.6824307724626402E-3</v>
      </c>
      <c r="Y167" s="78">
        <f>_xll.qlAbcdMathFunctionValue(Y$1,($T167-evaluationDate)/365)</f>
        <v>4.6526038626124484E-3</v>
      </c>
      <c r="Z167" s="78">
        <f>_xll.qlAbcdMathFunctionValue(Z$1,($T167-evaluationDate)/365)</f>
        <v>4.5484948953439693E-3</v>
      </c>
      <c r="AA167" s="78">
        <f>_xll.qlAbcdMathFunctionValue(AA$1,($T167-evaluationDate)/365)</f>
        <v>2.4542692962535817E-4</v>
      </c>
      <c r="AB167" s="78">
        <f>_xll.qlAbcdMathFunctionValue(AB$1,($T167-evaluationDate)/365)</f>
        <v>2.4508508466604103E-4</v>
      </c>
    </row>
    <row r="168" spans="19:28">
      <c r="S168" s="64" t="s">
        <v>124</v>
      </c>
      <c r="T168" s="147">
        <f>_xll.qlCalendarAdvance(Calendar,T167,S168,,,trigger)</f>
        <v>42661</v>
      </c>
      <c r="U168" s="78">
        <f>_xll.qlAbcdMathFunctionValue(U$1,($T168-evaluationDate)/365)</f>
        <v>2.9335535874956101E-3</v>
      </c>
      <c r="V168" s="78">
        <f>_xll.qlAbcdMathFunctionValue(V$1,($T168-evaluationDate)/365)</f>
        <v>2.8970958610839009E-3</v>
      </c>
      <c r="W168" s="78">
        <f>_xll.qlAbcdMathFunctionValue(W$1,($T168-evaluationDate)/365)</f>
        <v>1.6919086765947355E-3</v>
      </c>
      <c r="X168" s="78">
        <f>_xll.qlAbcdMathFunctionValue(X$1,($T168-evaluationDate)/365)</f>
        <v>1.682650807173963E-3</v>
      </c>
      <c r="Y168" s="78">
        <f>_xll.qlAbcdMathFunctionValue(Y$1,($T168-evaluationDate)/365)</f>
        <v>4.6530576377287365E-3</v>
      </c>
      <c r="Z168" s="78">
        <f>_xll.qlAbcdMathFunctionValue(Z$1,($T168-evaluationDate)/365)</f>
        <v>4.5492837900623813E-3</v>
      </c>
      <c r="AA168" s="78">
        <f>_xll.qlAbcdMathFunctionValue(AA$1,($T168-evaluationDate)/365)</f>
        <v>2.4544767820672801E-4</v>
      </c>
      <c r="AB168" s="78">
        <f>_xll.qlAbcdMathFunctionValue(AB$1,($T168-evaluationDate)/365)</f>
        <v>2.4510672744465468E-4</v>
      </c>
    </row>
    <row r="169" spans="19:28">
      <c r="S169" s="64" t="s">
        <v>124</v>
      </c>
      <c r="T169" s="147">
        <f>_xll.qlCalendarAdvance(Calendar,T168,S169,,,trigger)</f>
        <v>42662</v>
      </c>
      <c r="U169" s="78">
        <f>_xll.qlAbcdMathFunctionValue(U$1,($T169-evaluationDate)/365)</f>
        <v>2.9339144816296217E-3</v>
      </c>
      <c r="V169" s="78">
        <f>_xll.qlAbcdMathFunctionValue(V$1,($T169-evaluationDate)/365)</f>
        <v>2.8975609599956329E-3</v>
      </c>
      <c r="W169" s="78">
        <f>_xll.qlAbcdMathFunctionValue(W$1,($T169-evaluationDate)/365)</f>
        <v>1.6921030852966774E-3</v>
      </c>
      <c r="X169" s="78">
        <f>_xll.qlAbcdMathFunctionValue(X$1,($T169-evaluationDate)/365)</f>
        <v>1.6828702758018407E-3</v>
      </c>
      <c r="Y169" s="78">
        <f>_xll.qlAbcdMathFunctionValue(Y$1,($T169-evaluationDate)/365)</f>
        <v>4.6535097189857808E-3</v>
      </c>
      <c r="Z169" s="78">
        <f>_xll.qlAbcdMathFunctionValue(Z$1,($T169-evaluationDate)/365)</f>
        <v>4.550070655190838E-3</v>
      </c>
      <c r="AA169" s="78">
        <f>_xll.qlAbcdMathFunctionValue(AA$1,($T169-evaluationDate)/365)</f>
        <v>2.4546837198433747E-4</v>
      </c>
      <c r="AB169" s="78">
        <f>_xll.qlAbcdMathFunctionValue(AB$1,($T169-evaluationDate)/365)</f>
        <v>2.4512831454287769E-4</v>
      </c>
    </row>
    <row r="170" spans="19:28">
      <c r="S170" s="64" t="s">
        <v>124</v>
      </c>
      <c r="T170" s="147">
        <f>_xll.qlCalendarAdvance(Calendar,T169,S170,,,trigger)</f>
        <v>42663</v>
      </c>
      <c r="U170" s="78">
        <f>_xll.qlAbcdMathFunctionValue(U$1,($T170-evaluationDate)/365)</f>
        <v>2.9342742804611714E-3</v>
      </c>
      <c r="V170" s="78">
        <f>_xll.qlAbcdMathFunctionValue(V$1,($T170-evaluationDate)/365)</f>
        <v>2.8980248604345373E-3</v>
      </c>
      <c r="W170" s="78">
        <f>_xll.qlAbcdMathFunctionValue(W$1,($T170-evaluationDate)/365)</f>
        <v>1.6922969531332752E-3</v>
      </c>
      <c r="X170" s="78">
        <f>_xll.qlAbcdMathFunctionValue(X$1,($T170-evaluationDate)/365)</f>
        <v>1.6830891789001497E-3</v>
      </c>
      <c r="Y170" s="78">
        <f>_xll.qlAbcdMathFunctionValue(Y$1,($T170-evaluationDate)/365)</f>
        <v>4.6539601081022359E-3</v>
      </c>
      <c r="Z170" s="78">
        <f>_xll.qlAbcdMathFunctionValue(Z$1,($T170-evaluationDate)/365)</f>
        <v>4.5508554927151624E-3</v>
      </c>
      <c r="AA170" s="78">
        <f>_xll.qlAbcdMathFunctionValue(AA$1,($T170-evaluationDate)/365)</f>
        <v>2.4548901101197431E-4</v>
      </c>
      <c r="AB170" s="78">
        <f>_xll.qlAbcdMathFunctionValue(AB$1,($T170-evaluationDate)/365)</f>
        <v>2.4514984601518982E-4</v>
      </c>
    </row>
    <row r="171" spans="19:28">
      <c r="S171" s="64" t="s">
        <v>124</v>
      </c>
      <c r="T171" s="147">
        <f>_xll.qlCalendarAdvance(Calendar,T170,S171,,,trigger)</f>
        <v>42664</v>
      </c>
      <c r="U171" s="78">
        <f>_xll.qlAbcdMathFunctionValue(U$1,($T171-evaluationDate)/365)</f>
        <v>2.9346329850813758E-3</v>
      </c>
      <c r="V171" s="78">
        <f>_xll.qlAbcdMathFunctionValue(V$1,($T171-evaluationDate)/365)</f>
        <v>2.8984875635734643E-3</v>
      </c>
      <c r="W171" s="78">
        <f>_xll.qlAbcdMathFunctionValue(W$1,($T171-evaluationDate)/365)</f>
        <v>1.6924902806384732E-3</v>
      </c>
      <c r="X171" s="78">
        <f>_xll.qlAbcdMathFunctionValue(X$1,($T171-evaluationDate)/365)</f>
        <v>1.6833075170223286E-3</v>
      </c>
      <c r="Y171" s="78">
        <f>_xll.qlAbcdMathFunctionValue(Y$1,($T171-evaluationDate)/365)</f>
        <v>4.6544088067953931E-3</v>
      </c>
      <c r="Z171" s="78">
        <f>_xll.qlAbcdMathFunctionValue(Z$1,($T171-evaluationDate)/365)</f>
        <v>4.5516383046196093E-3</v>
      </c>
      <c r="AA171" s="78">
        <f>_xll.qlAbcdMathFunctionValue(AA$1,($T171-evaluationDate)/365)</f>
        <v>2.455095953433839E-4</v>
      </c>
      <c r="AB171" s="78">
        <f>_xll.qlAbcdMathFunctionValue(AB$1,($T171-evaluationDate)/365)</f>
        <v>2.4517132191602761E-4</v>
      </c>
    </row>
    <row r="172" spans="19:28">
      <c r="S172" s="64" t="s">
        <v>124</v>
      </c>
      <c r="T172" s="147">
        <f>_xll.qlCalendarAdvance(Calendar,T171,S172,,,trigger)</f>
        <v>42667</v>
      </c>
      <c r="U172" s="78">
        <f>_xll.qlAbcdMathFunctionValue(U$1,($T172-evaluationDate)/365)</f>
        <v>2.9357025445721102E-3</v>
      </c>
      <c r="V172" s="78">
        <f>_xll.qlAbcdMathFunctionValue(V$1,($T172-evaluationDate)/365)</f>
        <v>2.899868500905017E-3</v>
      </c>
      <c r="W172" s="78">
        <f>_xll.qlAbcdMathFunctionValue(W$1,($T172-evaluationDate)/365)</f>
        <v>1.6930670264987766E-3</v>
      </c>
      <c r="X172" s="78">
        <f>_xll.qlAbcdMathFunctionValue(X$1,($T172-evaluationDate)/365)</f>
        <v>1.683959147059932E-3</v>
      </c>
      <c r="Y172" s="78">
        <f>_xll.qlAbcdMathFunctionValue(Y$1,($T172-evaluationDate)/365)</f>
        <v>4.6557447774873365E-3</v>
      </c>
      <c r="Z172" s="78">
        <f>_xll.qlAbcdMathFunctionValue(Z$1,($T172-evaluationDate)/365)</f>
        <v>4.5539746064327813E-3</v>
      </c>
      <c r="AA172" s="78">
        <f>_xll.qlAbcdMathFunctionValue(AA$1,($T172-evaluationDate)/365)</f>
        <v>2.4557102069706595E-4</v>
      </c>
      <c r="AB172" s="78">
        <f>_xll.qlAbcdMathFunctionValue(AB$1,($T172-evaluationDate)/365)</f>
        <v>2.4523541673341829E-4</v>
      </c>
    </row>
    <row r="173" spans="19:28">
      <c r="S173" s="64" t="s">
        <v>124</v>
      </c>
      <c r="T173" s="147">
        <f>_xll.qlCalendarAdvance(Calendar,T172,S173,,,trigger)</f>
        <v>42668</v>
      </c>
      <c r="U173" s="78">
        <f>_xll.qlAbcdMathFunctionValue(U$1,($T173-evaluationDate)/365)</f>
        <v>2.9360568832407976E-3</v>
      </c>
      <c r="V173" s="78">
        <f>_xll.qlAbcdMathFunctionValue(V$1,($T173-evaluationDate)/365)</f>
        <v>2.9003264265540511E-3</v>
      </c>
      <c r="W173" s="78">
        <f>_xll.qlAbcdMathFunctionValue(W$1,($T173-evaluationDate)/365)</f>
        <v>1.6932581980093728E-3</v>
      </c>
      <c r="X173" s="78">
        <f>_xll.qlAbcdMathFunctionValue(X$1,($T173-evaluationDate)/365)</f>
        <v>1.6841752308032571E-3</v>
      </c>
      <c r="Y173" s="78">
        <f>_xll.qlAbcdMathFunctionValue(Y$1,($T173-evaluationDate)/365)</f>
        <v>4.6561867316327124E-3</v>
      </c>
      <c r="Z173" s="78">
        <f>_xll.qlAbcdMathFunctionValue(Z$1,($T173-evaluationDate)/365)</f>
        <v>4.5547493356689964E-3</v>
      </c>
      <c r="AA173" s="78">
        <f>_xll.qlAbcdMathFunctionValue(AA$1,($T173-evaluationDate)/365)</f>
        <v>2.4559138678017145E-4</v>
      </c>
      <c r="AB173" s="78">
        <f>_xll.qlAbcdMathFunctionValue(AB$1,($T173-evaluationDate)/365)</f>
        <v>2.4525667089186757E-4</v>
      </c>
    </row>
    <row r="174" spans="19:28">
      <c r="S174" s="64" t="s">
        <v>124</v>
      </c>
      <c r="T174" s="147">
        <f>_xll.qlCalendarAdvance(Calendar,T173,S174,,,trigger)</f>
        <v>42669</v>
      </c>
      <c r="U174" s="78">
        <f>_xll.qlAbcdMathFunctionValue(U$1,($T174-evaluationDate)/365)</f>
        <v>2.9364101331407462E-3</v>
      </c>
      <c r="V174" s="78">
        <f>_xll.qlAbcdMathFunctionValue(V$1,($T174-evaluationDate)/365)</f>
        <v>2.9007831607534983E-3</v>
      </c>
      <c r="W174" s="78">
        <f>_xll.qlAbcdMathFunctionValue(W$1,($T174-evaluationDate)/365)</f>
        <v>1.693448831851959E-3</v>
      </c>
      <c r="X174" s="78">
        <f>_xll.qlAbcdMathFunctionValue(X$1,($T174-evaluationDate)/365)</f>
        <v>1.6843907523311065E-3</v>
      </c>
      <c r="Y174" s="78">
        <f>_xll.qlAbcdMathFunctionValue(Y$1,($T174-evaluationDate)/365)</f>
        <v>4.6566270039206416E-3</v>
      </c>
      <c r="Z174" s="78">
        <f>_xll.qlAbcdMathFunctionValue(Z$1,($T174-evaluationDate)/365)</f>
        <v>4.5555220491831612E-3</v>
      </c>
      <c r="AA174" s="78">
        <f>_xll.qlAbcdMathFunctionValue(AA$1,($T174-evaluationDate)/365)</f>
        <v>2.4561169843514036E-4</v>
      </c>
      <c r="AB174" s="78">
        <f>_xll.qlAbcdMathFunctionValue(AB$1,($T174-evaluationDate)/365)</f>
        <v>2.4527786975038263E-4</v>
      </c>
    </row>
    <row r="175" spans="19:28">
      <c r="S175" s="64" t="s">
        <v>124</v>
      </c>
      <c r="T175" s="147">
        <f>_xll.qlCalendarAdvance(Calendar,T174,S175,,,trigger)</f>
        <v>42670</v>
      </c>
      <c r="U175" s="78">
        <f>_xll.qlAbcdMathFunctionValue(U$1,($T175-evaluationDate)/365)</f>
        <v>2.9367622953578852E-3</v>
      </c>
      <c r="V175" s="78">
        <f>_xll.qlAbcdMathFunctionValue(V$1,($T175-evaluationDate)/365)</f>
        <v>2.9012387046706703E-3</v>
      </c>
      <c r="W175" s="78">
        <f>_xll.qlAbcdMathFunctionValue(W$1,($T175-evaluationDate)/365)</f>
        <v>1.693638928557949E-3</v>
      </c>
      <c r="X175" s="78">
        <f>_xll.qlAbcdMathFunctionValue(X$1,($T175-evaluationDate)/365)</f>
        <v>1.6846057121943055E-3</v>
      </c>
      <c r="Y175" s="78">
        <f>_xll.qlAbcdMathFunctionValue(Y$1,($T175-evaluationDate)/365)</f>
        <v>4.657065596060191E-3</v>
      </c>
      <c r="Z175" s="78">
        <f>_xll.qlAbcdMathFunctionValue(Z$1,($T175-evaluationDate)/365)</f>
        <v>4.5562927489501606E-3</v>
      </c>
      <c r="AA175" s="78">
        <f>_xll.qlAbcdMathFunctionValue(AA$1,($T175-evaluationDate)/365)</f>
        <v>2.4563195571546386E-4</v>
      </c>
      <c r="AB175" s="78">
        <f>_xll.qlAbcdMathFunctionValue(AB$1,($T175-evaluationDate)/365)</f>
        <v>2.4529901336314288E-4</v>
      </c>
    </row>
    <row r="176" spans="19:28">
      <c r="S176" s="64" t="s">
        <v>124</v>
      </c>
      <c r="T176" s="147">
        <f>_xll.qlCalendarAdvance(Calendar,T175,S176,,,trigger)</f>
        <v>42671</v>
      </c>
      <c r="U176" s="78">
        <f>_xll.qlAbcdMathFunctionValue(U$1,($T176-evaluationDate)/365)</f>
        <v>2.9371133709772809E-3</v>
      </c>
      <c r="V176" s="78">
        <f>_xll.qlAbcdMathFunctionValue(V$1,($T176-evaluationDate)/365)</f>
        <v>2.9016930594719568E-3</v>
      </c>
      <c r="W176" s="78">
        <f>_xll.qlAbcdMathFunctionValue(W$1,($T176-evaluationDate)/365)</f>
        <v>1.6938284886583355E-3</v>
      </c>
      <c r="X176" s="78">
        <f>_xll.qlAbcdMathFunctionValue(X$1,($T176-evaluationDate)/365)</f>
        <v>1.6848201109432438E-3</v>
      </c>
      <c r="Y176" s="78">
        <f>_xll.qlAbcdMathFunctionValue(Y$1,($T176-evaluationDate)/365)</f>
        <v>4.6575025097590518E-3</v>
      </c>
      <c r="Z176" s="78">
        <f>_xll.qlAbcdMathFunctionValue(Z$1,($T176-evaluationDate)/365)</f>
        <v>4.5570614369433177E-3</v>
      </c>
      <c r="AA176" s="78">
        <f>_xll.qlAbcdMathFunctionValue(AA$1,($T176-evaluationDate)/365)</f>
        <v>2.4565215867459079E-4</v>
      </c>
      <c r="AB176" s="78">
        <f>_xll.qlAbcdMathFunctionValue(AB$1,($T176-evaluationDate)/365)</f>
        <v>2.4532010178428531E-4</v>
      </c>
    </row>
    <row r="177" spans="19:28">
      <c r="S177" s="64" t="s">
        <v>124</v>
      </c>
      <c r="T177" s="147">
        <f>_xll.qlCalendarAdvance(Calendar,T176,S177,,,trigger)</f>
        <v>42674</v>
      </c>
      <c r="U177" s="78">
        <f>_xll.qlAbcdMathFunctionValue(U$1,($T177-evaluationDate)/365)</f>
        <v>2.9381600890867406E-3</v>
      </c>
      <c r="V177" s="78">
        <f>_xll.qlAbcdMathFunctionValue(V$1,($T177-evaluationDate)/365)</f>
        <v>2.9030490008305917E-3</v>
      </c>
      <c r="W177" s="78">
        <f>_xll.qlAbcdMathFunctionValue(W$1,($T177-evaluationDate)/365)</f>
        <v>1.6943939546295E-3</v>
      </c>
      <c r="X177" s="78">
        <f>_xll.qlAbcdMathFunctionValue(X$1,($T177-evaluationDate)/365)</f>
        <v>1.6854599460018858E-3</v>
      </c>
      <c r="Y177" s="78">
        <f>_xll.qlAbcdMathFunctionValue(Y$1,($T177-evaluationDate)/365)</f>
        <v>4.658803197267981E-3</v>
      </c>
      <c r="Z177" s="78">
        <f>_xll.qlAbcdMathFunctionValue(Z$1,($T177-evaluationDate)/365)</f>
        <v>4.5593554499896386E-3</v>
      </c>
      <c r="AA177" s="78">
        <f>_xll.qlAbcdMathFunctionValue(AA$1,($T177-evaluationDate)/365)</f>
        <v>2.4571244215864827E-4</v>
      </c>
      <c r="AB177" s="78">
        <f>_xll.qlAbcdMathFunctionValue(AB$1,($T177-evaluationDate)/365)</f>
        <v>2.453830364387323E-4</v>
      </c>
    </row>
    <row r="178" spans="19:28">
      <c r="S178" s="64" t="s">
        <v>124</v>
      </c>
      <c r="T178" s="147">
        <f>_xll.qlCalendarAdvance(Calendar,T177,S178,,,trigger)</f>
        <v>42675</v>
      </c>
      <c r="U178" s="78">
        <f>_xll.qlAbcdMathFunctionValue(U$1,($T178-evaluationDate)/365)</f>
        <v>2.9385068291485914E-3</v>
      </c>
      <c r="V178" s="78">
        <f>_xll.qlAbcdMathFunctionValue(V$1,($T178-evaluationDate)/365)</f>
        <v>2.9034986108138305E-3</v>
      </c>
      <c r="W178" s="78">
        <f>_xll.qlAbcdMathFunctionValue(W$1,($T178-evaluationDate)/365)</f>
        <v>1.6945813736089989E-3</v>
      </c>
      <c r="X178" s="78">
        <f>_xll.qlAbcdMathFunctionValue(X$1,($T178-evaluationDate)/365)</f>
        <v>1.6856721057890035E-3</v>
      </c>
      <c r="Y178" s="78">
        <f>_xll.qlAbcdMathFunctionValue(Y$1,($T178-evaluationDate)/365)</f>
        <v>4.6592334142537377E-3</v>
      </c>
      <c r="Z178" s="78">
        <f>_xll.qlAbcdMathFunctionValue(Z$1,($T178-evaluationDate)/365)</f>
        <v>4.5601161105895509E-3</v>
      </c>
      <c r="AA178" s="78">
        <f>_xll.qlAbcdMathFunctionValue(AA$1,($T178-evaluationDate)/365)</f>
        <v>2.4573242836663407E-4</v>
      </c>
      <c r="AB178" s="78">
        <f>_xll.qlAbcdMathFunctionValue(AB$1,($T178-evaluationDate)/365)</f>
        <v>2.4540390463391703E-4</v>
      </c>
    </row>
    <row r="179" spans="19:28">
      <c r="S179" s="64" t="s">
        <v>124</v>
      </c>
      <c r="T179" s="147">
        <f>_xll.qlCalendarAdvance(Calendar,T178,S179,,,trigger)</f>
        <v>42676</v>
      </c>
      <c r="U179" s="78">
        <f>_xll.qlAbcdMathFunctionValue(U$1,($T179-evaluationDate)/365)</f>
        <v>2.9388524880251095E-3</v>
      </c>
      <c r="V179" s="78">
        <f>_xll.qlAbcdMathFunctionValue(V$1,($T179-evaluationDate)/365)</f>
        <v>2.9039470374993392E-3</v>
      </c>
      <c r="W179" s="78">
        <f>_xll.qlAbcdMathFunctionValue(W$1,($T179-evaluationDate)/365)</f>
        <v>1.6947682586315588E-3</v>
      </c>
      <c r="X179" s="78">
        <f>_xll.qlAbcdMathFunctionValue(X$1,($T179-evaluationDate)/365)</f>
        <v>1.6858837072073036E-3</v>
      </c>
      <c r="Y179" s="78">
        <f>_xll.qlAbcdMathFunctionValue(Y$1,($T179-evaluationDate)/365)</f>
        <v>4.6596619613168098E-3</v>
      </c>
      <c r="Z179" s="78">
        <f>_xll.qlAbcdMathFunctionValue(Z$1,($T179-evaluationDate)/365)</f>
        <v>4.5608747692589121E-3</v>
      </c>
      <c r="AA179" s="78">
        <f>_xll.qlAbcdMathFunctionValue(AA$1,($T179-evaluationDate)/365)</f>
        <v>2.4575236052003506E-4</v>
      </c>
      <c r="AB179" s="78">
        <f>_xll.qlAbcdMathFunctionValue(AB$1,($T179-evaluationDate)/365)</f>
        <v>2.454247179075277E-4</v>
      </c>
    </row>
    <row r="180" spans="19:28">
      <c r="S180" s="64" t="s">
        <v>124</v>
      </c>
      <c r="T180" s="147">
        <f>_xll.qlCalendarAdvance(Calendar,T179,S180,,,trigger)</f>
        <v>42677</v>
      </c>
      <c r="U180" s="78">
        <f>_xll.qlAbcdMathFunctionValue(U$1,($T180-evaluationDate)/365)</f>
        <v>2.9391970667961998E-3</v>
      </c>
      <c r="V180" s="78">
        <f>_xll.qlAbcdMathFunctionValue(V$1,($T180-evaluationDate)/365)</f>
        <v>2.9043942820479933E-3</v>
      </c>
      <c r="W180" s="78">
        <f>_xll.qlAbcdMathFunctionValue(W$1,($T180-evaluationDate)/365)</f>
        <v>1.6949546102256554E-3</v>
      </c>
      <c r="X180" s="78">
        <f>_xll.qlAbcdMathFunctionValue(X$1,($T180-evaluationDate)/365)</f>
        <v>1.6860947508045752E-3</v>
      </c>
      <c r="Y180" s="78">
        <f>_xll.qlAbcdMathFunctionValue(Y$1,($T180-evaluationDate)/365)</f>
        <v>4.6600888401567113E-3</v>
      </c>
      <c r="Z180" s="78">
        <f>_xll.qlAbcdMathFunctionValue(Z$1,($T180-evaluationDate)/365)</f>
        <v>4.5616314279617216E-3</v>
      </c>
      <c r="AA180" s="78">
        <f>_xll.qlAbcdMathFunctionValue(AA$1,($T180-evaluationDate)/365)</f>
        <v>2.4577223867204719E-4</v>
      </c>
      <c r="AB180" s="78">
        <f>_xll.qlAbcdMathFunctionValue(AB$1,($T180-evaluationDate)/365)</f>
        <v>2.4544547631344518E-4</v>
      </c>
    </row>
    <row r="181" spans="19:28">
      <c r="S181" s="64" t="s">
        <v>124</v>
      </c>
      <c r="T181" s="147">
        <f>_xll.qlCalendarAdvance(Calendar,T180,S181,,,trigger)</f>
        <v>42678</v>
      </c>
      <c r="U181" s="78">
        <f>_xll.qlAbcdMathFunctionValue(U$1,($T181-evaluationDate)/365)</f>
        <v>2.9395405665409054E-3</v>
      </c>
      <c r="V181" s="78">
        <f>_xll.qlAbcdMathFunctionValue(V$1,($T181-evaluationDate)/365)</f>
        <v>2.9048403456197547E-3</v>
      </c>
      <c r="W181" s="78">
        <f>_xll.qlAbcdMathFunctionValue(W$1,($T181-evaluationDate)/365)</f>
        <v>1.6951404289193444E-3</v>
      </c>
      <c r="X181" s="78">
        <f>_xll.qlAbcdMathFunctionValue(X$1,($T181-evaluationDate)/365)</f>
        <v>1.6863052371281751E-3</v>
      </c>
      <c r="Y181" s="78">
        <f>_xll.qlAbcdMathFunctionValue(Y$1,($T181-evaluationDate)/365)</f>
        <v>4.6605140524715923E-3</v>
      </c>
      <c r="Z181" s="78">
        <f>_xll.qlAbcdMathFunctionValue(Z$1,($T181-evaluationDate)/365)</f>
        <v>4.5623860886604244E-3</v>
      </c>
      <c r="AA181" s="78">
        <f>_xll.qlAbcdMathFunctionValue(AA$1,($T181-evaluationDate)/365)</f>
        <v>2.4579206287582455E-4</v>
      </c>
      <c r="AB181" s="78">
        <f>_xll.qlAbcdMathFunctionValue(AB$1,($T181-evaluationDate)/365)</f>
        <v>2.4546617990550793E-4</v>
      </c>
    </row>
    <row r="182" spans="19:28">
      <c r="S182" s="64" t="s">
        <v>124</v>
      </c>
      <c r="T182" s="147">
        <f>_xll.qlCalendarAdvance(Calendar,T181,S182,,,trigger)</f>
        <v>42681</v>
      </c>
      <c r="U182" s="78">
        <f>_xll.qlAbcdMathFunctionValue(U$1,($T182-evaluationDate)/365)</f>
        <v>2.9405646023943008E-3</v>
      </c>
      <c r="V182" s="78">
        <f>_xll.qlAbcdMathFunctionValue(V$1,($T182-evaluationDate)/365)</f>
        <v>2.9061714620595555E-3</v>
      </c>
      <c r="W182" s="78">
        <f>_xll.qlAbcdMathFunctionValue(W$1,($T182-evaluationDate)/365)</f>
        <v>1.6956946928722591E-3</v>
      </c>
      <c r="X182" s="78">
        <f>_xll.qlAbcdMathFunctionValue(X$1,($T182-evaluationDate)/365)</f>
        <v>1.6869333579240305E-3</v>
      </c>
      <c r="Y182" s="78">
        <f>_xll.qlAbcdMathFunctionValue(Y$1,($T182-evaluationDate)/365)</f>
        <v>4.6617797072272572E-3</v>
      </c>
      <c r="Z182" s="78">
        <f>_xll.qlAbcdMathFunctionValue(Z$1,($T182-evaluationDate)/365)</f>
        <v>4.5646381023331604E-3</v>
      </c>
      <c r="AA182" s="78">
        <f>_xll.qlAbcdMathFunctionValue(AA$1,($T182-evaluationDate)/365)</f>
        <v>2.4585121232865683E-4</v>
      </c>
      <c r="AB182" s="78">
        <f>_xll.qlAbcdMathFunctionValue(AB$1,($T182-evaluationDate)/365)</f>
        <v>2.4552796233631447E-4</v>
      </c>
    </row>
    <row r="183" spans="19:28">
      <c r="S183" s="64" t="s">
        <v>124</v>
      </c>
      <c r="T183" s="147">
        <f>_xll.qlCalendarAdvance(Calendar,T182,S183,,,trigger)</f>
        <v>42682</v>
      </c>
      <c r="U183" s="78">
        <f>_xll.qlAbcdMathFunctionValue(U$1,($T183-evaluationDate)/365)</f>
        <v>2.9409037968067689E-3</v>
      </c>
      <c r="V183" s="78">
        <f>_xll.qlAbcdMathFunctionValue(V$1,($T183-evaluationDate)/365)</f>
        <v>2.9066128133050464E-3</v>
      </c>
      <c r="W183" s="78">
        <f>_xll.qlAbcdMathFunctionValue(W$1,($T183-evaluationDate)/365)</f>
        <v>1.6958783852365213E-3</v>
      </c>
      <c r="X183" s="78">
        <f>_xll.qlAbcdMathFunctionValue(X$1,($T183-evaluationDate)/365)</f>
        <v>1.6871416206178721E-3</v>
      </c>
      <c r="Y183" s="78">
        <f>_xll.qlAbcdMathFunctionValue(Y$1,($T183-evaluationDate)/365)</f>
        <v>4.6621982703964112E-3</v>
      </c>
      <c r="Z183" s="78">
        <f>_xll.qlAbcdMathFunctionValue(Z$1,($T183-evaluationDate)/365)</f>
        <v>4.5653847906089607E-3</v>
      </c>
      <c r="AA183" s="78">
        <f>_xll.qlAbcdMathFunctionValue(AA$1,($T183-evaluationDate)/365)</f>
        <v>2.458708212701944E-4</v>
      </c>
      <c r="AB183" s="78">
        <f>_xll.qlAbcdMathFunctionValue(AB$1,($T183-evaluationDate)/365)</f>
        <v>2.4554844721049271E-4</v>
      </c>
    </row>
    <row r="184" spans="19:28">
      <c r="S184" s="64" t="s">
        <v>124</v>
      </c>
      <c r="T184" s="147">
        <f>_xll.qlCalendarAdvance(Calendar,T183,S184,,,trigger)</f>
        <v>42683</v>
      </c>
      <c r="U184" s="78">
        <f>_xll.qlAbcdMathFunctionValue(U$1,($T184-evaluationDate)/365)</f>
        <v>2.9412419175752227E-3</v>
      </c>
      <c r="V184" s="78">
        <f>_xll.qlAbcdMathFunctionValue(V$1,($T184-evaluationDate)/365)</f>
        <v>2.9070529893597237E-3</v>
      </c>
      <c r="W184" s="78">
        <f>_xll.qlAbcdMathFunctionValue(W$1,($T184-evaluationDate)/365)</f>
        <v>1.6960615473343894E-3</v>
      </c>
      <c r="X184" s="78">
        <f>_xll.qlAbcdMathFunctionValue(X$1,($T184-evaluationDate)/365)</f>
        <v>1.687349328768349E-3</v>
      </c>
      <c r="Y184" s="78">
        <f>_xll.qlAbcdMathFunctionValue(Y$1,($T184-evaluationDate)/365)</f>
        <v>4.6626151755109341E-3</v>
      </c>
      <c r="Z184" s="78">
        <f>_xll.qlAbcdMathFunctionValue(Z$1,($T184-evaluationDate)/365)</f>
        <v>4.5661294906696806E-3</v>
      </c>
      <c r="AA184" s="78">
        <f>_xll.qlAbcdMathFunctionValue(AA$1,($T184-evaluationDate)/365)</f>
        <v>2.4589037652863723E-4</v>
      </c>
      <c r="AB184" s="78">
        <f>_xll.qlAbcdMathFunctionValue(AB$1,($T184-evaluationDate)/365)</f>
        <v>2.4556887753937129E-4</v>
      </c>
    </row>
    <row r="185" spans="19:28">
      <c r="S185" s="64" t="s">
        <v>124</v>
      </c>
      <c r="T185" s="147">
        <f>_xll.qlCalendarAdvance(Calendar,T184,S185,,,trigger)</f>
        <v>42684</v>
      </c>
      <c r="U185" s="78">
        <f>_xll.qlAbcdMathFunctionValue(U$1,($T185-evaluationDate)/365)</f>
        <v>2.9415789657735677E-3</v>
      </c>
      <c r="V185" s="78">
        <f>_xll.qlAbcdMathFunctionValue(V$1,($T185-evaluationDate)/365)</f>
        <v>2.907491991378065E-3</v>
      </c>
      <c r="W185" s="78">
        <f>_xll.qlAbcdMathFunctionValue(W$1,($T185-evaluationDate)/365)</f>
        <v>1.6962441796914149E-3</v>
      </c>
      <c r="X185" s="78">
        <f>_xll.qlAbcdMathFunctionValue(X$1,($T185-evaluationDate)/365)</f>
        <v>1.6875564829202309E-3</v>
      </c>
      <c r="Y185" s="78">
        <f>_xll.qlAbcdMathFunctionValue(Y$1,($T185-evaluationDate)/365)</f>
        <v>4.6630304242608386E-3</v>
      </c>
      <c r="Z185" s="78">
        <f>_xll.qlAbcdMathFunctionValue(Z$1,($T185-evaluationDate)/365)</f>
        <v>4.5668722044684903E-3</v>
      </c>
      <c r="AA185" s="78">
        <f>_xll.qlAbcdMathFunctionValue(AA$1,($T185-evaluationDate)/365)</f>
        <v>2.4590987815688769E-4</v>
      </c>
      <c r="AB185" s="78">
        <f>_xll.qlAbcdMathFunctionValue(AB$1,($T185-evaluationDate)/365)</f>
        <v>2.4558925337653405E-4</v>
      </c>
    </row>
    <row r="186" spans="19:28">
      <c r="S186" s="64" t="s">
        <v>124</v>
      </c>
      <c r="T186" s="147">
        <f>_xll.qlCalendarAdvance(Calendar,T185,S186,,,trigger)</f>
        <v>42685</v>
      </c>
      <c r="U186" s="78">
        <f>_xll.qlAbcdMathFunctionValue(U$1,($T186-evaluationDate)/365)</f>
        <v>2.941914942474858E-3</v>
      </c>
      <c r="V186" s="78">
        <f>_xll.qlAbcdMathFunctionValue(V$1,($T186-evaluationDate)/365)</f>
        <v>2.9079298205136332E-3</v>
      </c>
      <c r="W186" s="78">
        <f>_xll.qlAbcdMathFunctionValue(W$1,($T186-evaluationDate)/365)</f>
        <v>1.6964262828327319E-3</v>
      </c>
      <c r="X186" s="78">
        <f>_xll.qlAbcdMathFunctionValue(X$1,($T186-evaluationDate)/365)</f>
        <v>1.6877630836178549E-3</v>
      </c>
      <c r="Y186" s="78">
        <f>_xll.qlAbcdMathFunctionValue(Y$1,($T186-evaluationDate)/365)</f>
        <v>4.6634440183347826E-3</v>
      </c>
      <c r="Z186" s="78">
        <f>_xll.qlAbcdMathFunctionValue(Z$1,($T186-evaluationDate)/365)</f>
        <v>4.5676129339570163E-3</v>
      </c>
      <c r="AA186" s="78">
        <f>_xll.qlAbcdMathFunctionValue(AA$1,($T186-evaluationDate)/365)</f>
        <v>2.4592932620780625E-4</v>
      </c>
      <c r="AB186" s="78">
        <f>_xll.qlAbcdMathFunctionValue(AB$1,($T186-evaluationDate)/365)</f>
        <v>2.4560957477552252E-4</v>
      </c>
    </row>
    <row r="187" spans="19:28">
      <c r="S187" s="64" t="s">
        <v>124</v>
      </c>
      <c r="T187" s="147">
        <f>_xll.qlCalendarAdvance(Calendar,T186,S187,,,trigger)</f>
        <v>42688</v>
      </c>
      <c r="U187" s="78">
        <f>_xll.qlAbcdMathFunctionValue(U$1,($T187-evaluationDate)/365)</f>
        <v>2.9429164543141326E-3</v>
      </c>
      <c r="V187" s="78">
        <f>_xll.qlAbcdMathFunctionValue(V$1,($T187-evaluationDate)/365)</f>
        <v>2.9092362821456761E-3</v>
      </c>
      <c r="W187" s="78">
        <f>_xll.qlAbcdMathFunctionValue(W$1,($T187-evaluationDate)/365)</f>
        <v>1.6969694222075367E-3</v>
      </c>
      <c r="X187" s="78">
        <f>_xll.qlAbcdMathFunctionValue(X$1,($T187-evaluationDate)/365)</f>
        <v>1.6883795704221171E-3</v>
      </c>
      <c r="Y187" s="78">
        <f>_xll.qlAbcdMathFunctionValue(Y$1,($T187-evaluationDate)/365)</f>
        <v>4.6646748893671344E-3</v>
      </c>
      <c r="Z187" s="78">
        <f>_xll.qlAbcdMathFunctionValue(Z$1,($T187-evaluationDate)/365)</f>
        <v>4.5698232360540329E-3</v>
      </c>
      <c r="AA187" s="78">
        <f>_xll.qlAbcdMathFunctionValue(AA$1,($T187-evaluationDate)/365)</f>
        <v>2.4598734942454835E-4</v>
      </c>
      <c r="AB187" s="78">
        <f>_xll.qlAbcdMathFunctionValue(AB$1,($T187-evaluationDate)/365)</f>
        <v>2.456702128782231E-4</v>
      </c>
    </row>
    <row r="188" spans="19:28">
      <c r="S188" s="64" t="s">
        <v>124</v>
      </c>
      <c r="T188" s="147">
        <f>_xll.qlCalendarAdvance(Calendar,T187,S188,,,trigger)</f>
        <v>42689</v>
      </c>
      <c r="U188" s="78">
        <f>_xll.qlAbcdMathFunctionValue(U$1,($T188-evaluationDate)/365)</f>
        <v>2.943248155740675E-3</v>
      </c>
      <c r="V188" s="78">
        <f>_xll.qlAbcdMathFunctionValue(V$1,($T188-evaluationDate)/365)</f>
        <v>2.9096694312675791E-3</v>
      </c>
      <c r="W188" s="78">
        <f>_xll.qlAbcdMathFunctionValue(W$1,($T188-evaluationDate)/365)</f>
        <v>1.6971494137290458E-3</v>
      </c>
      <c r="X188" s="78">
        <f>_xll.qlAbcdMathFunctionValue(X$1,($T188-evaluationDate)/365)</f>
        <v>1.6885839627374991E-3</v>
      </c>
      <c r="Y188" s="78">
        <f>_xll.qlAbcdMathFunctionValue(Y$1,($T188-evaluationDate)/365)</f>
        <v>4.6650818815967676E-3</v>
      </c>
      <c r="Z188" s="78">
        <f>_xll.qlAbcdMathFunctionValue(Z$1,($T188-evaluationDate)/365)</f>
        <v>4.5705560477868716E-3</v>
      </c>
      <c r="AA188" s="78">
        <f>_xll.qlAbcdMathFunctionValue(AA$1,($T188-evaluationDate)/365)</f>
        <v>2.4600658369390837E-4</v>
      </c>
      <c r="AB188" s="78">
        <f>_xll.qlAbcdMathFunctionValue(AB$1,($T188-evaluationDate)/365)</f>
        <v>2.4569031705908419E-4</v>
      </c>
    </row>
    <row r="189" spans="19:28">
      <c r="S189" s="64" t="s">
        <v>124</v>
      </c>
      <c r="T189" s="147">
        <f>_xll.qlCalendarAdvance(Calendar,T188,S189,,,trigger)</f>
        <v>42690</v>
      </c>
      <c r="U189" s="78">
        <f>_xll.qlAbcdMathFunctionValue(U$1,($T189-evaluationDate)/365)</f>
        <v>2.9435787910226394E-3</v>
      </c>
      <c r="V189" s="78">
        <f>_xll.qlAbcdMathFunctionValue(V$1,($T189-evaluationDate)/365)</f>
        <v>2.9101014132608743E-3</v>
      </c>
      <c r="W189" s="78">
        <f>_xll.qlAbcdMathFunctionValue(W$1,($T189-evaluationDate)/365)</f>
        <v>1.6973288786542818E-3</v>
      </c>
      <c r="X189" s="78">
        <f>_xll.qlAbcdMathFunctionValue(X$1,($T189-evaluationDate)/365)</f>
        <v>1.6887878043138713E-3</v>
      </c>
      <c r="Y189" s="78">
        <f>_xll.qlAbcdMathFunctionValue(Y$1,($T189-evaluationDate)/365)</f>
        <v>4.6654872275734578E-3</v>
      </c>
      <c r="Z189" s="78">
        <f>_xll.qlAbcdMathFunctionValue(Z$1,($T189-evaluationDate)/365)</f>
        <v>4.5712868849444553E-3</v>
      </c>
      <c r="AA189" s="78">
        <f>_xll.qlAbcdMathFunctionValue(AA$1,($T189-evaluationDate)/365)</f>
        <v>2.4602576464961243E-4</v>
      </c>
      <c r="AB189" s="78">
        <f>_xll.qlAbcdMathFunctionValue(AB$1,($T189-evaluationDate)/365)</f>
        <v>2.4571036706884472E-4</v>
      </c>
    </row>
    <row r="190" spans="19:28">
      <c r="S190" s="64" t="s">
        <v>124</v>
      </c>
      <c r="T190" s="147">
        <f>_xll.qlCalendarAdvance(Calendar,T189,S190,,,trigger)</f>
        <v>42691</v>
      </c>
      <c r="U190" s="78">
        <f>_xll.qlAbcdMathFunctionValue(U$1,($T190-evaluationDate)/365)</f>
        <v>2.9439083612279662E-3</v>
      </c>
      <c r="V190" s="78">
        <f>_xll.qlAbcdMathFunctionValue(V$1,($T190-evaluationDate)/365)</f>
        <v>2.9105322292736686E-3</v>
      </c>
      <c r="W190" s="78">
        <f>_xll.qlAbcdMathFunctionValue(W$1,($T190-evaluationDate)/365)</f>
        <v>1.6975078175058868E-3</v>
      </c>
      <c r="X190" s="78">
        <f>_xll.qlAbcdMathFunctionValue(X$1,($T190-evaluationDate)/365)</f>
        <v>1.6889910956929971E-3</v>
      </c>
      <c r="Y190" s="78">
        <f>_xll.qlAbcdMathFunctionValue(Y$1,($T190-evaluationDate)/365)</f>
        <v>4.6658909289777617E-3</v>
      </c>
      <c r="Z190" s="78">
        <f>_xll.qlAbcdMathFunctionValue(Z$1,($T190-evaluationDate)/365)</f>
        <v>4.5720157494691781E-3</v>
      </c>
      <c r="AA190" s="78">
        <f>_xll.qlAbcdMathFunctionValue(AA$1,($T190-evaluationDate)/365)</f>
        <v>2.4604489234427058E-4</v>
      </c>
      <c r="AB190" s="78">
        <f>_xll.qlAbcdMathFunctionValue(AB$1,($T190-evaluationDate)/365)</f>
        <v>2.4573036296079298E-4</v>
      </c>
    </row>
    <row r="191" spans="19:28">
      <c r="S191" s="64" t="s">
        <v>124</v>
      </c>
      <c r="T191" s="147">
        <f>_xll.qlCalendarAdvance(Calendar,T190,S191,,,trigger)</f>
        <v>42692</v>
      </c>
      <c r="U191" s="78">
        <f>_xll.qlAbcdMathFunctionValue(U$1,($T191-evaluationDate)/365)</f>
        <v>2.9442368674237485E-3</v>
      </c>
      <c r="V191" s="78">
        <f>_xll.qlAbcdMathFunctionValue(V$1,($T191-evaluationDate)/365)</f>
        <v>2.9109618804531623E-3</v>
      </c>
      <c r="W191" s="78">
        <f>_xll.qlAbcdMathFunctionValue(W$1,($T191-evaluationDate)/365)</f>
        <v>1.6976862308060877E-3</v>
      </c>
      <c r="X191" s="78">
        <f>_xll.qlAbcdMathFunctionValue(X$1,($T191-evaluationDate)/365)</f>
        <v>1.6891938374162109E-3</v>
      </c>
      <c r="Y191" s="78">
        <f>_xll.qlAbcdMathFunctionValue(Y$1,($T191-evaluationDate)/365)</f>
        <v>4.6662929874888865E-3</v>
      </c>
      <c r="Z191" s="78">
        <f>_xll.qlAbcdMathFunctionValue(Z$1,($T191-evaluationDate)/365)</f>
        <v>4.572742643301899E-3</v>
      </c>
      <c r="AA191" s="78">
        <f>_xll.qlAbcdMathFunctionValue(AA$1,($T191-evaluationDate)/365)</f>
        <v>2.4606396683045134E-4</v>
      </c>
      <c r="AB191" s="78">
        <f>_xll.qlAbcdMathFunctionValue(AB$1,($T191-evaluationDate)/365)</f>
        <v>2.457503047881751E-4</v>
      </c>
    </row>
    <row r="192" spans="19:28">
      <c r="S192" s="64" t="s">
        <v>124</v>
      </c>
      <c r="T192" s="147">
        <f>_xll.qlCalendarAdvance(Calendar,T191,S192,,,trigger)</f>
        <v>42695</v>
      </c>
      <c r="U192" s="78">
        <f>_xll.qlAbcdMathFunctionValue(U$1,($T192-evaluationDate)/365)</f>
        <v>2.9452160126120113E-3</v>
      </c>
      <c r="V192" s="78">
        <f>_xll.qlAbcdMathFunctionValue(V$1,($T192-evaluationDate)/365)</f>
        <v>2.9122438564502316E-3</v>
      </c>
      <c r="W192" s="78">
        <f>_xll.qlAbcdMathFunctionValue(W$1,($T192-evaluationDate)/365)</f>
        <v>1.6982183226143298E-3</v>
      </c>
      <c r="X192" s="78">
        <f>_xll.qlAbcdMathFunctionValue(X$1,($T192-evaluationDate)/365)</f>
        <v>1.6897987700573158E-3</v>
      </c>
      <c r="Y192" s="78">
        <f>_xll.qlAbcdMathFunctionValue(Y$1,($T192-evaluationDate)/365)</f>
        <v>4.6674893224351224E-3</v>
      </c>
      <c r="Z192" s="78">
        <f>_xll.qlAbcdMathFunctionValue(Z$1,($T192-evaluationDate)/365)</f>
        <v>4.5749115200336386E-3</v>
      </c>
      <c r="AA192" s="78">
        <f>_xll.qlAbcdMathFunctionValue(AA$1,($T192-evaluationDate)/365)</f>
        <v>2.4612087156319017E-4</v>
      </c>
      <c r="AB192" s="78">
        <f>_xll.qlAbcdMathFunctionValue(AB$1,($T192-evaluationDate)/365)</f>
        <v>2.4580980641475435E-4</v>
      </c>
    </row>
    <row r="193" spans="19:28">
      <c r="S193" s="64" t="s">
        <v>124</v>
      </c>
      <c r="T193" s="147">
        <f>_xll.qlCalendarAdvance(Calendar,T192,S193,,,trigger)</f>
        <v>42696</v>
      </c>
      <c r="U193" s="78">
        <f>_xll.qlAbcdMathFunctionValue(U$1,($T193-evaluationDate)/365)</f>
        <v>2.9455402734235585E-3</v>
      </c>
      <c r="V193" s="78">
        <f>_xll.qlAbcdMathFunctionValue(V$1,($T193-evaluationDate)/365)</f>
        <v>2.9126688597503896E-3</v>
      </c>
      <c r="W193" s="78">
        <f>_xll.qlAbcdMathFunctionValue(W$1,($T193-evaluationDate)/365)</f>
        <v>1.6983946389229098E-3</v>
      </c>
      <c r="X193" s="78">
        <f>_xll.qlAbcdMathFunctionValue(X$1,($T193-evaluationDate)/365)</f>
        <v>1.68999931856168E-3</v>
      </c>
      <c r="Y193" s="78">
        <f>_xll.qlAbcdMathFunctionValue(Y$1,($T193-evaluationDate)/365)</f>
        <v>4.6678848261387414E-3</v>
      </c>
      <c r="Z193" s="78">
        <f>_xll.qlAbcdMathFunctionValue(Z$1,($T193-evaluationDate)/365)</f>
        <v>4.5756305504762781E-3</v>
      </c>
      <c r="AA193" s="78">
        <f>_xll.qlAbcdMathFunctionValue(AA$1,($T193-evaluationDate)/365)</f>
        <v>2.4613973374031458E-4</v>
      </c>
      <c r="AB193" s="78">
        <f>_xll.qlAbcdMathFunctionValue(AB$1,($T193-evaluationDate)/365)</f>
        <v>2.4582953251549164E-4</v>
      </c>
    </row>
    <row r="194" spans="19:28">
      <c r="S194" s="64" t="s">
        <v>124</v>
      </c>
      <c r="T194" s="147">
        <f>_xll.qlCalendarAdvance(Calendar,T193,S194,,,trigger)</f>
        <v>42697</v>
      </c>
      <c r="U194" s="78">
        <f>_xll.qlAbcdMathFunctionValue(U$1,($T194-evaluationDate)/365)</f>
        <v>2.9458634755482947E-3</v>
      </c>
      <c r="V194" s="78">
        <f>_xll.qlAbcdMathFunctionValue(V$1,($T194-evaluationDate)/365)</f>
        <v>2.9130927039396569E-3</v>
      </c>
      <c r="W194" s="78">
        <f>_xll.qlAbcdMathFunctionValue(W$1,($T194-evaluationDate)/365)</f>
        <v>1.6985704322850165E-3</v>
      </c>
      <c r="X194" s="78">
        <f>_xll.qlAbcdMathFunctionValue(X$1,($T194-evaluationDate)/365)</f>
        <v>1.690199320110396E-3</v>
      </c>
      <c r="Y194" s="78">
        <f>_xll.qlAbcdMathFunctionValue(Y$1,($T194-evaluationDate)/365)</f>
        <v>4.6682786953250646E-3</v>
      </c>
      <c r="Z194" s="78">
        <f>_xll.qlAbcdMathFunctionValue(Z$1,($T194-evaluationDate)/365)</f>
        <v>4.5763476199082234E-3</v>
      </c>
      <c r="AA194" s="78">
        <f>_xll.qlAbcdMathFunctionValue(AA$1,($T194-evaluationDate)/365)</f>
        <v>2.4615854297118061E-4</v>
      </c>
      <c r="AB194" s="78">
        <f>_xll.qlAbcdMathFunctionValue(AB$1,($T194-evaluationDate)/365)</f>
        <v>2.4584920481726268E-4</v>
      </c>
    </row>
    <row r="195" spans="19:28">
      <c r="S195" s="64" t="s">
        <v>124</v>
      </c>
      <c r="T195" s="147">
        <f>_xll.qlCalendarAdvance(Calendar,T194,S195,,,trigger)</f>
        <v>42698</v>
      </c>
      <c r="U195" s="78">
        <f>_xll.qlAbcdMathFunctionValue(U$1,($T195-evaluationDate)/365)</f>
        <v>2.9461856200482263E-3</v>
      </c>
      <c r="V195" s="78">
        <f>_xll.qlAbcdMathFunctionValue(V$1,($T195-evaluationDate)/365)</f>
        <v>2.9135153901598022E-3</v>
      </c>
      <c r="W195" s="78">
        <f>_xll.qlAbcdMathFunctionValue(W$1,($T195-evaluationDate)/365)</f>
        <v>1.6987457032203966E-3</v>
      </c>
      <c r="X195" s="78">
        <f>_xll.qlAbcdMathFunctionValue(X$1,($T195-evaluationDate)/365)</f>
        <v>1.6903987752422361E-3</v>
      </c>
      <c r="Y195" s="78">
        <f>_xll.qlAbcdMathFunctionValue(Y$1,($T195-evaluationDate)/365)</f>
        <v>4.6686709316652465E-3</v>
      </c>
      <c r="Z195" s="78">
        <f>_xll.qlAbcdMathFunctionValue(Z$1,($T195-evaluationDate)/365)</f>
        <v>4.577062730261143E-3</v>
      </c>
      <c r="AA195" s="78">
        <f>_xll.qlAbcdMathFunctionValue(AA$1,($T195-evaluationDate)/365)</f>
        <v>2.4617729930810769E-4</v>
      </c>
      <c r="AB195" s="78">
        <f>_xll.qlAbcdMathFunctionValue(AB$1,($T195-evaluationDate)/365)</f>
        <v>2.4586882337306157E-4</v>
      </c>
    </row>
    <row r="196" spans="19:28">
      <c r="S196" s="64" t="s">
        <v>124</v>
      </c>
      <c r="T196" s="147">
        <f>_xll.qlCalendarAdvance(Calendar,T195,S196,,,trigger)</f>
        <v>42699</v>
      </c>
      <c r="U196" s="78">
        <f>_xll.qlAbcdMathFunctionValue(U$1,($T196-evaluationDate)/365)</f>
        <v>2.9465067079845137E-3</v>
      </c>
      <c r="V196" s="78">
        <f>_xll.qlAbcdMathFunctionValue(V$1,($T196-evaluationDate)/365)</f>
        <v>2.913936919551692E-3</v>
      </c>
      <c r="W196" s="78">
        <f>_xll.qlAbcdMathFunctionValue(W$1,($T196-evaluationDate)/365)</f>
        <v>1.6989204522483846E-3</v>
      </c>
      <c r="X196" s="78">
        <f>_xll.qlAbcdMathFunctionValue(X$1,($T196-evaluationDate)/365)</f>
        <v>1.6905976844955467E-3</v>
      </c>
      <c r="Y196" s="78">
        <f>_xll.qlAbcdMathFunctionValue(Y$1,($T196-evaluationDate)/365)</f>
        <v>4.6690615368290955E-3</v>
      </c>
      <c r="Z196" s="78">
        <f>_xll.qlAbcdMathFunctionValue(Z$1,($T196-evaluationDate)/365)</f>
        <v>4.5777758834651839E-3</v>
      </c>
      <c r="AA196" s="78">
        <f>_xll.qlAbcdMathFunctionValue(AA$1,($T196-evaluationDate)/365)</f>
        <v>2.4619600280337359E-4</v>
      </c>
      <c r="AB196" s="78">
        <f>_xll.qlAbcdMathFunctionValue(AB$1,($T196-evaluationDate)/365)</f>
        <v>2.4588838823584038E-4</v>
      </c>
    </row>
    <row r="197" spans="19:28">
      <c r="S197" s="64" t="s">
        <v>124</v>
      </c>
      <c r="T197" s="147">
        <f>_xll.qlCalendarAdvance(Calendar,T196,S197,,,trigger)</f>
        <v>42702</v>
      </c>
      <c r="U197" s="78">
        <f>_xll.qlAbcdMathFunctionValue(U$1,($T197-evaluationDate)/365)</f>
        <v>2.9474636430104444E-3</v>
      </c>
      <c r="V197" s="78">
        <f>_xll.qlAbcdMathFunctionValue(V$1,($T197-evaluationDate)/365)</f>
        <v>2.9151945781529668E-3</v>
      </c>
      <c r="W197" s="78">
        <f>_xll.qlAbcdMathFunctionValue(W$1,($T197-evaluationDate)/365)</f>
        <v>1.6994415730751642E-3</v>
      </c>
      <c r="X197" s="78">
        <f>_xll.qlAbcdMathFunctionValue(X$1,($T197-evaluationDate)/365)</f>
        <v>1.6911911423613856E-3</v>
      </c>
      <c r="Y197" s="78">
        <f>_xll.qlAbcdMathFunctionValue(Y$1,($T197-evaluationDate)/365)</f>
        <v>4.6702235819406687E-3</v>
      </c>
      <c r="Z197" s="78">
        <f>_xll.qlAbcdMathFunctionValue(Z$1,($T197-evaluationDate)/365)</f>
        <v>4.5799036194625921E-3</v>
      </c>
      <c r="AA197" s="78">
        <f>_xll.qlAbcdMathFunctionValue(AA$1,($T197-evaluationDate)/365)</f>
        <v>2.4625179676136344E-4</v>
      </c>
      <c r="AB197" s="78">
        <f>_xll.qlAbcdMathFunctionValue(AB$1,($T197-evaluationDate)/365)</f>
        <v>2.4594676119495064E-4</v>
      </c>
    </row>
    <row r="198" spans="19:28">
      <c r="S198" s="64" t="s">
        <v>124</v>
      </c>
      <c r="T198" s="147">
        <f>_xll.qlCalendarAdvance(Calendar,T197,S198,,,trigger)</f>
        <v>42703</v>
      </c>
      <c r="U198" s="78">
        <f>_xll.qlAbcdMathFunctionValue(U$1,($T198-evaluationDate)/365)</f>
        <v>2.9477805152868697E-3</v>
      </c>
      <c r="V198" s="78">
        <f>_xll.qlAbcdMathFunctionValue(V$1,($T198-evaluationDate)/365)</f>
        <v>2.9156114916224678E-3</v>
      </c>
      <c r="W198" s="78">
        <f>_xll.qlAbcdMathFunctionValue(W$1,($T198-evaluationDate)/365)</f>
        <v>1.699614239658694E-3</v>
      </c>
      <c r="X198" s="78">
        <f>_xll.qlAbcdMathFunctionValue(X$1,($T198-evaluationDate)/365)</f>
        <v>1.691387873475536E-3</v>
      </c>
      <c r="Y198" s="78">
        <f>_xll.qlAbcdMathFunctionValue(Y$1,($T198-evaluationDate)/365)</f>
        <v>4.670607679070524E-3</v>
      </c>
      <c r="Z198" s="78">
        <f>_xll.qlAbcdMathFunctionValue(Z$1,($T198-evaluationDate)/365)</f>
        <v>4.5806089633420519E-3</v>
      </c>
      <c r="AA198" s="78">
        <f>_xll.qlAbcdMathFunctionValue(AA$1,($T198-evaluationDate)/365)</f>
        <v>2.4627028941193695E-4</v>
      </c>
      <c r="AB198" s="78">
        <f>_xll.qlAbcdMathFunctionValue(AB$1,($T198-evaluationDate)/365)</f>
        <v>2.4596611181433418E-4</v>
      </c>
    </row>
    <row r="199" spans="19:28">
      <c r="S199" s="64" t="s">
        <v>124</v>
      </c>
      <c r="T199" s="147">
        <f>_xll.qlCalendarAdvance(Calendar,T198,S199,,,trigger)</f>
        <v>42704</v>
      </c>
      <c r="U199" s="78">
        <f>_xll.qlAbcdMathFunctionValue(U$1,($T199-evaluationDate)/365)</f>
        <v>2.9480963362927917E-3</v>
      </c>
      <c r="V199" s="78">
        <f>_xll.qlAbcdMathFunctionValue(V$1,($T199-evaluationDate)/365)</f>
        <v>2.916027253954527E-3</v>
      </c>
      <c r="W199" s="78">
        <f>_xll.qlAbcdMathFunctionValue(W$1,($T199-evaluationDate)/365)</f>
        <v>1.6997863869253303E-3</v>
      </c>
      <c r="X199" s="78">
        <f>_xll.qlAbcdMathFunctionValue(X$1,($T199-evaluationDate)/365)</f>
        <v>1.6915840613965108E-3</v>
      </c>
      <c r="Y199" s="78">
        <f>_xll.qlAbcdMathFunctionValue(Y$1,($T199-evaluationDate)/365)</f>
        <v>4.670990153353035E-3</v>
      </c>
      <c r="Z199" s="78">
        <f>_xll.qlAbcdMathFunctionValue(Z$1,($T199-evaluationDate)/365)</f>
        <v>4.5813123597004853E-3</v>
      </c>
      <c r="AA199" s="78">
        <f>_xll.qlAbcdMathFunctionValue(AA$1,($T199-evaluationDate)/365)</f>
        <v>2.4628872948161883E-4</v>
      </c>
      <c r="AB199" s="78">
        <f>_xll.qlAbcdMathFunctionValue(AB$1,($T199-evaluationDate)/365)</f>
        <v>2.4598540900483109E-4</v>
      </c>
    </row>
    <row r="200" spans="19:28">
      <c r="S200" s="64" t="s">
        <v>124</v>
      </c>
      <c r="T200" s="147">
        <f>_xll.qlCalendarAdvance(Calendar,T199,S200,,,trigger)</f>
        <v>42705</v>
      </c>
      <c r="U200" s="78">
        <f>_xll.qlAbcdMathFunctionValue(U$1,($T200-evaluationDate)/365)</f>
        <v>2.9484111070843108E-3</v>
      </c>
      <c r="V200" s="78">
        <f>_xll.qlAbcdMathFunctionValue(V$1,($T200-evaluationDate)/365)</f>
        <v>2.9164418662846084E-3</v>
      </c>
      <c r="W200" s="78">
        <f>_xll.qlAbcdMathFunctionValue(W$1,($T200-evaluationDate)/365)</f>
        <v>1.6999580153919391E-3</v>
      </c>
      <c r="X200" s="78">
        <f>_xll.qlAbcdMathFunctionValue(X$1,($T200-evaluationDate)/365)</f>
        <v>1.6917797066601072E-3</v>
      </c>
      <c r="Y200" s="78">
        <f>_xll.qlAbcdMathFunctionValue(Y$1,($T200-evaluationDate)/365)</f>
        <v>4.6713710064499904E-3</v>
      </c>
      <c r="Z200" s="78">
        <f>_xll.qlAbcdMathFunctionValue(Z$1,($T200-evaluationDate)/365)</f>
        <v>4.5820138104588938E-3</v>
      </c>
      <c r="AA200" s="78">
        <f>_xll.qlAbcdMathFunctionValue(AA$1,($T200-evaluationDate)/365)</f>
        <v>2.4630711702243913E-4</v>
      </c>
      <c r="AB200" s="78">
        <f>_xll.qlAbcdMathFunctionValue(AB$1,($T200-evaluationDate)/365)</f>
        <v>2.4600465281914279E-4</v>
      </c>
    </row>
    <row r="201" spans="19:28">
      <c r="S201" s="64" t="s">
        <v>124</v>
      </c>
      <c r="T201" s="147">
        <f>_xll.qlCalendarAdvance(Calendar,T200,S201,,,trigger)</f>
        <v>42706</v>
      </c>
      <c r="U201" s="78">
        <f>_xll.qlAbcdMathFunctionValue(U$1,($T201-evaluationDate)/365)</f>
        <v>2.9487248287166849E-3</v>
      </c>
      <c r="V201" s="78">
        <f>_xll.qlAbcdMathFunctionValue(V$1,($T201-evaluationDate)/365)</f>
        <v>2.9168553297472771E-3</v>
      </c>
      <c r="W201" s="78">
        <f>_xll.qlAbcdMathFunctionValue(W$1,($T201-evaluationDate)/365)</f>
        <v>1.7001291255749776E-3</v>
      </c>
      <c r="X201" s="78">
        <f>_xll.qlAbcdMathFunctionValue(X$1,($T201-evaluationDate)/365)</f>
        <v>1.6919748098016983E-3</v>
      </c>
      <c r="Y201" s="78">
        <f>_xll.qlAbcdMathFunctionValue(Y$1,($T201-evaluationDate)/365)</f>
        <v>4.6717502400218484E-3</v>
      </c>
      <c r="Z201" s="78">
        <f>_xll.qlAbcdMathFunctionValue(Z$1,($T201-evaluationDate)/365)</f>
        <v>4.5827133175367612E-3</v>
      </c>
      <c r="AA201" s="78">
        <f>_xll.qlAbcdMathFunctionValue(AA$1,($T201-evaluationDate)/365)</f>
        <v>2.4632545208638659E-4</v>
      </c>
      <c r="AB201" s="78">
        <f>_xll.qlAbcdMathFunctionValue(AB$1,($T201-evaluationDate)/365)</f>
        <v>2.4602384330992899E-4</v>
      </c>
    </row>
    <row r="202" spans="19:28">
      <c r="S202" s="64" t="s">
        <v>124</v>
      </c>
      <c r="T202" s="147">
        <f>_xll.qlCalendarAdvance(Calendar,T201,S202,,,trigger)</f>
        <v>42709</v>
      </c>
      <c r="U202" s="78">
        <f>_xll.qlAbcdMathFunctionValue(U$1,($T202-evaluationDate)/365)</f>
        <v>2.9496597091989234E-3</v>
      </c>
      <c r="V202" s="78">
        <f>_xll.qlAbcdMathFunctionValue(V$1,($T202-evaluationDate)/365)</f>
        <v>2.9180888382629999E-3</v>
      </c>
      <c r="W202" s="78">
        <f>_xll.qlAbcdMathFunctionValue(W$1,($T202-evaluationDate)/365)</f>
        <v>1.7006393515810849E-3</v>
      </c>
      <c r="X202" s="78">
        <f>_xll.qlAbcdMathFunctionValue(X$1,($T202-evaluationDate)/365)</f>
        <v>1.6925568718418203E-3</v>
      </c>
      <c r="Y202" s="78">
        <f>_xll.qlAbcdMathFunctionValue(Y$1,($T202-evaluationDate)/365)</f>
        <v>4.6728782401714488E-3</v>
      </c>
      <c r="Z202" s="78">
        <f>_xll.qlAbcdMathFunctionValue(Z$1,($T202-evaluationDate)/365)</f>
        <v>4.5848001958591865E-3</v>
      </c>
      <c r="AA202" s="78">
        <f>_xll.qlAbcdMathFunctionValue(AA$1,($T202-evaluationDate)/365)</f>
        <v>2.4638014293626329E-4</v>
      </c>
      <c r="AB202" s="78">
        <f>_xll.qlAbcdMathFunctionValue(AB$1,($T202-evaluationDate)/365)</f>
        <v>2.4608109536710689E-4</v>
      </c>
    </row>
    <row r="203" spans="19:28">
      <c r="S203" s="64" t="s">
        <v>124</v>
      </c>
      <c r="T203" s="147">
        <f>_xll.qlCalendarAdvance(Calendar,T202,S203,,,trigger)</f>
        <v>42710</v>
      </c>
      <c r="U203" s="78">
        <f>_xll.qlAbcdMathFunctionValue(U$1,($T203-evaluationDate)/365)</f>
        <v>2.9499692447305047E-3</v>
      </c>
      <c r="V203" s="78">
        <f>_xll.qlAbcdMathFunctionValue(V$1,($T203-evaluationDate)/365)</f>
        <v>2.9184977175837285E-3</v>
      </c>
      <c r="W203" s="78">
        <f>_xll.qlAbcdMathFunctionValue(W$1,($T203-evaluationDate)/365)</f>
        <v>1.7008083937862094E-3</v>
      </c>
      <c r="X203" s="78">
        <f>_xll.qlAbcdMathFunctionValue(X$1,($T203-evaluationDate)/365)</f>
        <v>1.6927498118406558E-3</v>
      </c>
      <c r="Y203" s="78">
        <f>_xll.qlAbcdMathFunctionValue(Y$1,($T203-evaluationDate)/365)</f>
        <v>4.6732510122208734E-3</v>
      </c>
      <c r="Z203" s="78">
        <f>_xll.qlAbcdMathFunctionValue(Z$1,($T203-evaluationDate)/365)</f>
        <v>4.5854919473793752E-3</v>
      </c>
      <c r="AA203" s="78">
        <f>_xll.qlAbcdMathFunctionValue(AA$1,($T203-evaluationDate)/365)</f>
        <v>2.4639826861178494E-4</v>
      </c>
      <c r="AB203" s="78">
        <f>_xll.qlAbcdMathFunctionValue(AB$1,($T203-evaluationDate)/365)</f>
        <v>2.4610007308955531E-4</v>
      </c>
    </row>
    <row r="204" spans="19:28">
      <c r="S204" s="64" t="s">
        <v>124</v>
      </c>
      <c r="T204" s="147">
        <f>_xll.qlCalendarAdvance(Calendar,T203,S204,,,trigger)</f>
        <v>42711</v>
      </c>
      <c r="U204" s="78">
        <f>_xll.qlAbcdMathFunctionValue(U$1,($T204-evaluationDate)/365)</f>
        <v>2.9502777363666368E-3</v>
      </c>
      <c r="V204" s="78">
        <f>_xll.qlAbcdMathFunctionValue(V$1,($T204-evaluationDate)/365)</f>
        <v>2.9189054536964197E-3</v>
      </c>
      <c r="W204" s="78">
        <f>_xll.qlAbcdMathFunctionValue(W$1,($T204-evaluationDate)/365)</f>
        <v>1.7009769202839013E-3</v>
      </c>
      <c r="X204" s="78">
        <f>_xll.qlAbcdMathFunctionValue(X$1,($T204-evaluationDate)/365)</f>
        <v>1.6929422123880046E-3</v>
      </c>
      <c r="Y204" s="78">
        <f>_xll.qlAbcdMathFunctionValue(Y$1,($T204-evaluationDate)/365)</f>
        <v>4.6736221730275251E-3</v>
      </c>
      <c r="Z204" s="78">
        <f>_xll.qlAbcdMathFunctionValue(Z$1,($T204-evaluationDate)/365)</f>
        <v>4.5861817647936849E-3</v>
      </c>
      <c r="AA204" s="78">
        <f>_xll.qlAbcdMathFunctionValue(AA$1,($T204-evaluationDate)/365)</f>
        <v>2.4641634206976087E-4</v>
      </c>
      <c r="AB204" s="78">
        <f>_xll.qlAbcdMathFunctionValue(AB$1,($T204-evaluationDate)/365)</f>
        <v>2.4611899775115251E-4</v>
      </c>
    </row>
    <row r="205" spans="19:28">
      <c r="S205" s="64" t="s">
        <v>124</v>
      </c>
      <c r="T205" s="147">
        <f>_xll.qlCalendarAdvance(Calendar,T204,S205,,,trigger)</f>
        <v>42712</v>
      </c>
      <c r="U205" s="78">
        <f>_xll.qlAbcdMathFunctionValue(U$1,($T205-evaluationDate)/365)</f>
        <v>2.9505851851575455E-3</v>
      </c>
      <c r="V205" s="78">
        <f>_xll.qlAbcdMathFunctionValue(V$1,($T205-evaluationDate)/365)</f>
        <v>2.9193120477302627E-3</v>
      </c>
      <c r="W205" s="78">
        <f>_xll.qlAbcdMathFunctionValue(W$1,($T205-evaluationDate)/365)</f>
        <v>1.7011449315881616E-3</v>
      </c>
      <c r="X205" s="78">
        <f>_xll.qlAbcdMathFunctionValue(X$1,($T205-evaluationDate)/365)</f>
        <v>1.6931340740167034E-3</v>
      </c>
      <c r="Y205" s="78">
        <f>_xll.qlAbcdMathFunctionValue(Y$1,($T205-evaluationDate)/365)</f>
        <v>4.6739917242438877E-3</v>
      </c>
      <c r="Z205" s="78">
        <f>_xll.qlAbcdMathFunctionValue(Z$1,($T205-evaluationDate)/365)</f>
        <v>4.586869650012506E-3</v>
      </c>
      <c r="AA205" s="78">
        <f>_xll.qlAbcdMathFunctionValue(AA$1,($T205-evaluationDate)/365)</f>
        <v>2.4643436336193333E-4</v>
      </c>
      <c r="AB205" s="78">
        <f>_xll.qlAbcdMathFunctionValue(AB$1,($T205-evaluationDate)/365)</f>
        <v>2.4613786940430859E-4</v>
      </c>
    </row>
    <row r="206" spans="19:28">
      <c r="S206" s="64" t="s">
        <v>124</v>
      </c>
      <c r="T206" s="147">
        <f>_xll.qlCalendarAdvance(Calendar,T205,S206,,,trigger)</f>
        <v>42713</v>
      </c>
      <c r="U206" s="78">
        <f>_xll.qlAbcdMathFunctionValue(U$1,($T206-evaluationDate)/365)</f>
        <v>2.9508915921526162E-3</v>
      </c>
      <c r="V206" s="78">
        <f>_xll.qlAbcdMathFunctionValue(V$1,($T206-evaluationDate)/365)</f>
        <v>2.9197175008135539E-3</v>
      </c>
      <c r="W206" s="78">
        <f>_xll.qlAbcdMathFunctionValue(W$1,($T206-evaluationDate)/365)</f>
        <v>1.701312428212583E-3</v>
      </c>
      <c r="X206" s="78">
        <f>_xll.qlAbcdMathFunctionValue(X$1,($T206-evaluationDate)/365)</f>
        <v>1.6933253972591664E-3</v>
      </c>
      <c r="Y206" s="78">
        <f>_xll.qlAbcdMathFunctionValue(Y$1,($T206-evaluationDate)/365)</f>
        <v>4.6743596675211125E-3</v>
      </c>
      <c r="Z206" s="78">
        <f>_xll.qlAbcdMathFunctionValue(Z$1,($T206-evaluationDate)/365)</f>
        <v>4.5875556049447142E-3</v>
      </c>
      <c r="AA206" s="78">
        <f>_xll.qlAbcdMathFunctionValue(AA$1,($T206-evaluationDate)/365)</f>
        <v>2.4645233254000349E-4</v>
      </c>
      <c r="AB206" s="78">
        <f>_xll.qlAbcdMathFunctionValue(AB$1,($T206-evaluationDate)/365)</f>
        <v>2.4615668810139225E-4</v>
      </c>
    </row>
    <row r="207" spans="19:28">
      <c r="S207" s="64" t="s">
        <v>124</v>
      </c>
      <c r="T207" s="147">
        <f>_xll.qlCalendarAdvance(Calendar,T206,S207,,,trigger)</f>
        <v>42716</v>
      </c>
      <c r="U207" s="78">
        <f>_xll.qlAbcdMathFunctionValue(U$1,($T207-evaluationDate)/365)</f>
        <v>2.9518045728441295E-3</v>
      </c>
      <c r="V207" s="78">
        <f>_xll.qlAbcdMathFunctionValue(V$1,($T207-evaluationDate)/365)</f>
        <v>2.9209270256296761E-3</v>
      </c>
      <c r="W207" s="78">
        <f>_xll.qlAbcdMathFunctionValue(W$1,($T207-evaluationDate)/365)</f>
        <v>1.7018118351366217E-3</v>
      </c>
      <c r="X207" s="78">
        <f>_xll.qlAbcdMathFunctionValue(X$1,($T207-evaluationDate)/365)</f>
        <v>1.6938961419869709E-3</v>
      </c>
      <c r="Y207" s="78">
        <f>_xll.qlAbcdMathFunctionValue(Y$1,($T207-evaluationDate)/365)</f>
        <v>4.6754538662096123E-3</v>
      </c>
      <c r="Z207" s="78">
        <f>_xll.qlAbcdMathFunctionValue(Z$1,($T207-evaluationDate)/365)</f>
        <v>4.5896019070877682E-3</v>
      </c>
      <c r="AA207" s="78">
        <f>_xll.qlAbcdMathFunctionValue(AA$1,($T207-evaluationDate)/365)</f>
        <v>2.465059279059977E-4</v>
      </c>
      <c r="AB207" s="78">
        <f>_xll.qlAbcdMathFunctionValue(AB$1,($T207-evaluationDate)/365)</f>
        <v>2.4621282697927439E-4</v>
      </c>
    </row>
    <row r="208" spans="19:28">
      <c r="S208" s="64" t="s">
        <v>124</v>
      </c>
      <c r="T208" s="147">
        <f>_xll.qlCalendarAdvance(Calendar,T207,S208,,,trigger)</f>
        <v>42717</v>
      </c>
      <c r="U208" s="78">
        <f>_xll.qlAbcdMathFunctionValue(U$1,($T208-evaluationDate)/365)</f>
        <v>2.9521068231329996E-3</v>
      </c>
      <c r="V208" s="78">
        <f>_xll.qlAbcdMathFunctionValue(V$1,($T208-evaluationDate)/365)</f>
        <v>2.9213279261758613E-3</v>
      </c>
      <c r="W208" s="78">
        <f>_xll.qlAbcdMathFunctionValue(W$1,($T208-evaluationDate)/365)</f>
        <v>1.7019772781694592E-3</v>
      </c>
      <c r="X208" s="78">
        <f>_xll.qlAbcdMathFunctionValue(X$1,($T208-evaluationDate)/365)</f>
        <v>1.6940853170002148E-3</v>
      </c>
      <c r="Y208" s="78">
        <f>_xll.qlAbcdMathFunctionValue(Y$1,($T208-evaluationDate)/365)</f>
        <v>4.6758153942153182E-3</v>
      </c>
      <c r="Z208" s="78">
        <f>_xll.qlAbcdMathFunctionValue(Z$1,($T208-evaluationDate)/365)</f>
        <v>4.5902801599320888E-3</v>
      </c>
      <c r="AA208" s="78">
        <f>_xll.qlAbcdMathFunctionValue(AA$1,($T208-evaluationDate)/365)</f>
        <v>2.4652368914385159E-4</v>
      </c>
      <c r="AB208" s="78">
        <f>_xll.qlAbcdMathFunctionValue(AB$1,($T208-evaluationDate)/365)</f>
        <v>2.4623143437492695E-4</v>
      </c>
    </row>
    <row r="209" spans="19:28">
      <c r="S209" s="64" t="s">
        <v>124</v>
      </c>
      <c r="T209" s="147">
        <f>_xll.qlCalendarAdvance(Calendar,T208,S209,,,trigger)</f>
        <v>42718</v>
      </c>
      <c r="U209" s="78">
        <f>_xll.qlAbcdMathFunctionValue(U$1,($T209-evaluationDate)/365)</f>
        <v>2.9524080368604315E-3</v>
      </c>
      <c r="V209" s="78">
        <f>_xll.qlAbcdMathFunctionValue(V$1,($T209-evaluationDate)/365)</f>
        <v>2.9217276913995885E-3</v>
      </c>
      <c r="W209" s="78">
        <f>_xll.qlAbcdMathFunctionValue(W$1,($T209-evaluationDate)/365)</f>
        <v>1.7021422090843074E-3</v>
      </c>
      <c r="X209" s="78">
        <f>_xll.qlAbcdMathFunctionValue(X$1,($T209-evaluationDate)/365)</f>
        <v>1.6942739562829815E-3</v>
      </c>
      <c r="Y209" s="78">
        <f>_xll.qlAbcdMathFunctionValue(Y$1,($T209-evaluationDate)/365)</f>
        <v>4.6761753225177879E-3</v>
      </c>
      <c r="Z209" s="78">
        <f>_xll.qlAbcdMathFunctionValue(Z$1,($T209-evaluationDate)/365)</f>
        <v>4.5909564920115376E-3</v>
      </c>
      <c r="AA209" s="78">
        <f>_xll.qlAbcdMathFunctionValue(AA$1,($T209-evaluationDate)/365)</f>
        <v>2.4654139852549513E-4</v>
      </c>
      <c r="AB209" s="78">
        <f>_xll.qlAbcdMathFunctionValue(AB$1,($T209-evaluationDate)/365)</f>
        <v>2.4624998907572945E-4</v>
      </c>
    </row>
    <row r="210" spans="19:28">
      <c r="S210" s="64" t="s">
        <v>124</v>
      </c>
      <c r="T210" s="147">
        <f>_xll.qlCalendarAdvance(Calendar,T209,S210,,,trigger)</f>
        <v>42719</v>
      </c>
      <c r="U210" s="78">
        <f>_xll.qlAbcdMathFunctionValue(U$1,($T210-evaluationDate)/365)</f>
        <v>2.9527082150708024E-3</v>
      </c>
      <c r="V210" s="78">
        <f>_xll.qlAbcdMathFunctionValue(V$1,($T210-evaluationDate)/365)</f>
        <v>2.9221263224238048E-3</v>
      </c>
      <c r="W210" s="78">
        <f>_xll.qlAbcdMathFunctionValue(W$1,($T210-evaluationDate)/365)</f>
        <v>1.7023066283923167E-3</v>
      </c>
      <c r="X210" s="78">
        <f>_xll.qlAbcdMathFunctionValue(X$1,($T210-evaluationDate)/365)</f>
        <v>1.6944620603651615E-3</v>
      </c>
      <c r="Y210" s="78">
        <f>_xll.qlAbcdMathFunctionValue(Y$1,($T210-evaluationDate)/365)</f>
        <v>4.6765336527602366E-3</v>
      </c>
      <c r="Z210" s="78">
        <f>_xll.qlAbcdMathFunctionValue(Z$1,($T210-evaluationDate)/365)</f>
        <v>4.5916309052259404E-3</v>
      </c>
      <c r="AA210" s="78">
        <f>_xll.qlAbcdMathFunctionValue(AA$1,($T210-evaluationDate)/365)</f>
        <v>2.4655905610238411E-4</v>
      </c>
      <c r="AB210" s="78">
        <f>_xll.qlAbcdMathFunctionValue(AB$1,($T210-evaluationDate)/365)</f>
        <v>2.4626849113380225E-4</v>
      </c>
    </row>
    <row r="211" spans="19:28">
      <c r="S211" s="64" t="s">
        <v>124</v>
      </c>
      <c r="T211" s="147">
        <f>_xll.qlCalendarAdvance(Calendar,T210,S211,,,trigger)</f>
        <v>42720</v>
      </c>
      <c r="U211" s="78">
        <f>_xll.qlAbcdMathFunctionValue(U$1,($T211-evaluationDate)/365)</f>
        <v>2.9530073588076569E-3</v>
      </c>
      <c r="V211" s="78">
        <f>_xll.qlAbcdMathFunctionValue(V$1,($T211-evaluationDate)/365)</f>
        <v>2.9225238203705655E-3</v>
      </c>
      <c r="W211" s="78">
        <f>_xll.qlAbcdMathFunctionValue(W$1,($T211-evaluationDate)/365)</f>
        <v>1.7024705366042291E-3</v>
      </c>
      <c r="X211" s="78">
        <f>_xll.qlAbcdMathFunctionValue(X$1,($T211-evaluationDate)/365)</f>
        <v>1.694649629776225E-3</v>
      </c>
      <c r="Y211" s="78">
        <f>_xll.qlAbcdMathFunctionValue(Y$1,($T211-evaluationDate)/365)</f>
        <v>4.6768903865845556E-3</v>
      </c>
      <c r="Z211" s="78">
        <f>_xll.qlAbcdMathFunctionValue(Z$1,($T211-evaluationDate)/365)</f>
        <v>4.5923034014736207E-3</v>
      </c>
      <c r="AA211" s="78">
        <f>_xll.qlAbcdMathFunctionValue(AA$1,($T211-evaluationDate)/365)</f>
        <v>2.4657666192593353E-4</v>
      </c>
      <c r="AB211" s="78">
        <f>_xll.qlAbcdMathFunctionValue(AB$1,($T211-evaluationDate)/365)</f>
        <v>2.462869406012247E-4</v>
      </c>
    </row>
    <row r="212" spans="19:28">
      <c r="S212" s="64" t="s">
        <v>124</v>
      </c>
      <c r="T212" s="147">
        <f>_xll.qlCalendarAdvance(Calendar,T211,S212,,,trigger)</f>
        <v>42723</v>
      </c>
      <c r="U212" s="78">
        <f>_xll.qlAbcdMathFunctionValue(U$1,($T212-evaluationDate)/365)</f>
        <v>2.9538985936000848E-3</v>
      </c>
      <c r="V212" s="78">
        <f>_xll.qlAbcdMathFunctionValue(V$1,($T212-evaluationDate)/365)</f>
        <v>2.9237095269533716E-3</v>
      </c>
      <c r="W212" s="78">
        <f>_xll.qlAbcdMathFunctionValue(W$1,($T212-evaluationDate)/365)</f>
        <v>1.7029591997647349E-3</v>
      </c>
      <c r="X212" s="78">
        <f>_xll.qlAbcdMathFunctionValue(X$1,($T212-evaluationDate)/365)</f>
        <v>1.6952091352711424E-3</v>
      </c>
      <c r="Y212" s="78">
        <f>_xll.qlAbcdMathFunctionValue(Y$1,($T212-evaluationDate)/365)</f>
        <v>4.6779510259479171E-3</v>
      </c>
      <c r="Z212" s="78">
        <f>_xll.qlAbcdMathFunctionValue(Z$1,($T212-evaluationDate)/365)</f>
        <v>4.5943094073770049E-3</v>
      </c>
      <c r="AA212" s="78">
        <f>_xll.qlAbcdMathFunctionValue(AA$1,($T212-evaluationDate)/365)</f>
        <v>2.4662916939008301E-4</v>
      </c>
      <c r="AB212" s="78">
        <f>_xll.qlAbcdMathFunctionValue(AB$1,($T212-evaluationDate)/365)</f>
        <v>2.463419739797622E-4</v>
      </c>
    </row>
    <row r="213" spans="19:28">
      <c r="S213" s="64" t="s">
        <v>124</v>
      </c>
      <c r="T213" s="147">
        <f>_xll.qlCalendarAdvance(Calendar,T212,S213,,,trigger)</f>
        <v>42724</v>
      </c>
      <c r="U213" s="78">
        <f>_xll.qlAbcdMathFunctionValue(U$1,($T213-evaluationDate)/365)</f>
        <v>2.954193609861681E-3</v>
      </c>
      <c r="V213" s="78">
        <f>_xll.qlAbcdMathFunctionValue(V$1,($T213-evaluationDate)/365)</f>
        <v>2.9241025037931262E-3</v>
      </c>
      <c r="W213" s="78">
        <f>_xll.qlAbcdMathFunctionValue(W$1,($T213-evaluationDate)/365)</f>
        <v>1.7031210686915812E-3</v>
      </c>
      <c r="X213" s="78">
        <f>_xll.qlAbcdMathFunctionValue(X$1,($T213-evaluationDate)/365)</f>
        <v>1.6953945712840702E-3</v>
      </c>
      <c r="Y213" s="78">
        <f>_xll.qlAbcdMathFunctionValue(Y$1,($T213-evaluationDate)/365)</f>
        <v>4.6783013904923097E-3</v>
      </c>
      <c r="Z213" s="78">
        <f>_xll.qlAbcdMathFunctionValue(Z$1,($T213-evaluationDate)/365)</f>
        <v>4.5949742547109658E-3</v>
      </c>
      <c r="AA213" s="78">
        <f>_xll.qlAbcdMathFunctionValue(AA$1,($T213-evaluationDate)/365)</f>
        <v>2.4664656871360919E-4</v>
      </c>
      <c r="AB213" s="78">
        <f>_xll.qlAbcdMathFunctionValue(AB$1,($T213-evaluationDate)/365)</f>
        <v>2.4636021360454989E-4</v>
      </c>
    </row>
    <row r="214" spans="19:28">
      <c r="S214" s="64" t="s">
        <v>124</v>
      </c>
      <c r="T214" s="147">
        <f>_xll.qlCalendarAdvance(Calendar,T213,S214,,,trigger)</f>
        <v>42725</v>
      </c>
      <c r="U214" s="78">
        <f>_xll.qlAbcdMathFunctionValue(U$1,($T214-evaluationDate)/365)</f>
        <v>2.9544875968550099E-3</v>
      </c>
      <c r="V214" s="78">
        <f>_xll.qlAbcdMathFunctionValue(V$1,($T214-evaluationDate)/365)</f>
        <v>2.9244943531523955E-3</v>
      </c>
      <c r="W214" s="78">
        <f>_xll.qlAbcdMathFunctionValue(W$1,($T214-evaluationDate)/365)</f>
        <v>1.7032824290699649E-3</v>
      </c>
      <c r="X214" s="78">
        <f>_xll.qlAbcdMathFunctionValue(X$1,($T214-evaluationDate)/365)</f>
        <v>1.695579475266953E-3</v>
      </c>
      <c r="Y214" s="78">
        <f>_xll.qlAbcdMathFunctionValue(Y$1,($T214-evaluationDate)/365)</f>
        <v>4.6786501668082854E-3</v>
      </c>
      <c r="Z214" s="78">
        <f>_xll.qlAbcdMathFunctionValue(Z$1,($T214-evaluationDate)/365)</f>
        <v>4.5956371945472894E-3</v>
      </c>
      <c r="AA214" s="78">
        <f>_xll.qlAbcdMathFunctionValue(AA$1,($T214-evaluationDate)/365)</f>
        <v>2.4666391654025975E-4</v>
      </c>
      <c r="AB214" s="78">
        <f>_xll.qlAbcdMathFunctionValue(AB$1,($T214-evaluationDate)/365)</f>
        <v>2.4637840089846482E-4</v>
      </c>
    </row>
    <row r="215" spans="19:28">
      <c r="S215" s="64" t="s">
        <v>124</v>
      </c>
      <c r="T215" s="147">
        <f>_xll.qlCalendarAdvance(Calendar,T214,S215,,,trigger)</f>
        <v>42726</v>
      </c>
      <c r="U215" s="78">
        <f>_xll.qlAbcdMathFunctionValue(U$1,($T215-evaluationDate)/365)</f>
        <v>2.9547805556186329E-3</v>
      </c>
      <c r="V215" s="78">
        <f>_xll.qlAbcdMathFunctionValue(V$1,($T215-evaluationDate)/365)</f>
        <v>2.9248850761479156E-3</v>
      </c>
      <c r="W215" s="78">
        <f>_xll.qlAbcdMathFunctionValue(W$1,($T215-evaluationDate)/365)</f>
        <v>1.7034432814081982E-3</v>
      </c>
      <c r="X215" s="78">
        <f>_xll.qlAbcdMathFunctionValue(X$1,($T215-evaluationDate)/365)</f>
        <v>1.6957638477467503E-3</v>
      </c>
      <c r="Y215" s="78">
        <f>_xll.qlAbcdMathFunctionValue(Y$1,($T215-evaluationDate)/365)</f>
        <v>4.6789973565298393E-3</v>
      </c>
      <c r="Z215" s="78">
        <f>_xll.qlAbcdMathFunctionValue(Z$1,($T215-evaluationDate)/365)</f>
        <v>4.5962982287752908E-3</v>
      </c>
      <c r="AA215" s="78">
        <f>_xll.qlAbcdMathFunctionValue(AA$1,($T215-evaluationDate)/365)</f>
        <v>2.4668121292120557E-4</v>
      </c>
      <c r="AB215" s="78">
        <f>_xll.qlAbcdMathFunctionValue(AB$1,($T215-evaluationDate)/365)</f>
        <v>2.4639653591333911E-4</v>
      </c>
    </row>
    <row r="216" spans="19:28">
      <c r="S216" s="64" t="s">
        <v>124</v>
      </c>
      <c r="T216" s="147">
        <f>_xll.qlCalendarAdvance(Calendar,T215,S216,,,trigger)</f>
        <v>42727</v>
      </c>
      <c r="U216" s="78">
        <f>_xll.qlAbcdMathFunctionValue(U$1,($T216-evaluationDate)/365)</f>
        <v>2.9550724871902799E-3</v>
      </c>
      <c r="V216" s="78">
        <f>_xll.qlAbcdMathFunctionValue(V$1,($T216-evaluationDate)/365)</f>
        <v>2.925274673895536E-3</v>
      </c>
      <c r="W216" s="78">
        <f>_xll.qlAbcdMathFunctionValue(W$1,($T216-evaluationDate)/365)</f>
        <v>1.7036036262141889E-3</v>
      </c>
      <c r="X216" s="78">
        <f>_xll.qlAbcdMathFunctionValue(X$1,($T216-evaluationDate)/365)</f>
        <v>1.6959476892500042E-3</v>
      </c>
      <c r="Y216" s="78">
        <f>_xll.qlAbcdMathFunctionValue(Y$1,($T216-evaluationDate)/365)</f>
        <v>4.6793429612896533E-3</v>
      </c>
      <c r="Z216" s="78">
        <f>_xll.qlAbcdMathFunctionValue(Z$1,($T216-evaluationDate)/365)</f>
        <v>4.5969573592827915E-3</v>
      </c>
      <c r="AA216" s="78">
        <f>_xll.qlAbcdMathFunctionValue(AA$1,($T216-evaluationDate)/365)</f>
        <v>2.4669845790757693E-4</v>
      </c>
      <c r="AB216" s="78">
        <f>_xll.qlAbcdMathFunctionValue(AB$1,($T216-evaluationDate)/365)</f>
        <v>2.4641461870096386E-4</v>
      </c>
    </row>
    <row r="217" spans="19:28">
      <c r="S217" s="64" t="s">
        <v>124</v>
      </c>
      <c r="T217" s="147">
        <f>_xll.qlCalendarAdvance(Calendar,T216,S217,,,trigger)</f>
        <v>42731</v>
      </c>
      <c r="U217" s="78">
        <f>_xll.qlAbcdMathFunctionValue(U$1,($T217-evaluationDate)/365)</f>
        <v>2.9562299622827633E-3</v>
      </c>
      <c r="V217" s="78">
        <f>_xll.qlAbcdMathFunctionValue(V$1,($T217-evaluationDate)/365)</f>
        <v>2.9268218346930937E-3</v>
      </c>
      <c r="W217" s="78">
        <f>_xll.qlAbcdMathFunctionValue(W$1,($T217-evaluationDate)/365)</f>
        <v>1.7042399402597626E-3</v>
      </c>
      <c r="X217" s="78">
        <f>_xll.qlAbcdMathFunctionValue(X$1,($T217-evaluationDate)/365)</f>
        <v>1.6966777560138287E-3</v>
      </c>
      <c r="Y217" s="78">
        <f>_xll.qlAbcdMathFunctionValue(Y$1,($T217-evaluationDate)/365)</f>
        <v>4.6807095633192783E-3</v>
      </c>
      <c r="Z217" s="78">
        <f>_xll.qlAbcdMathFunctionValue(Z$1,($T217-evaluationDate)/365)</f>
        <v>4.5995748818118808E-3</v>
      </c>
      <c r="AA217" s="78">
        <f>_xll.qlAbcdMathFunctionValue(AA$1,($T217-evaluationDate)/365)</f>
        <v>2.4676692492850232E-4</v>
      </c>
      <c r="AB217" s="78">
        <f>_xll.qlAbcdMathFunctionValue(AB$1,($T217-evaluationDate)/365)</f>
        <v>2.464864286133529E-4</v>
      </c>
    </row>
    <row r="218" spans="19:28">
      <c r="S218" s="64" t="s">
        <v>124</v>
      </c>
      <c r="T218" s="147">
        <f>_xll.qlCalendarAdvance(Calendar,T217,S218,,,trigger)</f>
        <v>42732</v>
      </c>
      <c r="U218" s="78">
        <f>_xll.qlAbcdMathFunctionValue(U$1,($T218-evaluationDate)/365)</f>
        <v>2.9565167734315373E-3</v>
      </c>
      <c r="V218" s="78">
        <f>_xll.qlAbcdMathFunctionValue(V$1,($T218-evaluationDate)/365)</f>
        <v>2.9272058229080455E-3</v>
      </c>
      <c r="W218" s="78">
        <f>_xll.qlAbcdMathFunctionValue(W$1,($T218-evaluationDate)/365)</f>
        <v>1.7043977550090387E-3</v>
      </c>
      <c r="X218" s="78">
        <f>_xll.qlAbcdMathFunctionValue(X$1,($T218-evaluationDate)/365)</f>
        <v>1.6968589505179025E-3</v>
      </c>
      <c r="Y218" s="78">
        <f>_xll.qlAbcdMathFunctionValue(Y$1,($T218-evaluationDate)/365)</f>
        <v>4.6810472677147521E-3</v>
      </c>
      <c r="Z218" s="78">
        <f>_xll.qlAbcdMathFunctionValue(Z$1,($T218-evaluationDate)/365)</f>
        <v>4.6002245219818796E-3</v>
      </c>
      <c r="AA218" s="78">
        <f>_xll.qlAbcdMathFunctionValue(AA$1,($T218-evaluationDate)/365)</f>
        <v>2.4678391370753556E-4</v>
      </c>
      <c r="AB218" s="78">
        <f>_xll.qlAbcdMathFunctionValue(AB$1,($T218-evaluationDate)/365)</f>
        <v>2.4650425104016054E-4</v>
      </c>
    </row>
    <row r="219" spans="19:28">
      <c r="S219" s="64" t="s">
        <v>124</v>
      </c>
      <c r="T219" s="147">
        <f>_xll.qlCalendarAdvance(Calendar,T218,S219,,,trigger)</f>
        <v>42733</v>
      </c>
      <c r="U219" s="78">
        <f>_xll.qlAbcdMathFunctionValue(U$1,($T219-evaluationDate)/365)</f>
        <v>2.9568025635973542E-3</v>
      </c>
      <c r="V219" s="78">
        <f>_xll.qlAbcdMathFunctionValue(V$1,($T219-evaluationDate)/365)</f>
        <v>2.9275886925516532E-3</v>
      </c>
      <c r="W219" s="78">
        <f>_xll.qlAbcdMathFunctionValue(W$1,($T219-evaluationDate)/365)</f>
        <v>1.7045550652650505E-3</v>
      </c>
      <c r="X219" s="78">
        <f>_xll.qlAbcdMathFunctionValue(X$1,($T219-evaluationDate)/365)</f>
        <v>1.6970396171959341E-3</v>
      </c>
      <c r="Y219" s="78">
        <f>_xll.qlAbcdMathFunctionValue(Y$1,($T219-evaluationDate)/365)</f>
        <v>4.6813833969170642E-3</v>
      </c>
      <c r="Z219" s="78">
        <f>_xll.qlAbcdMathFunctionValue(Z$1,($T219-evaluationDate)/365)</f>
        <v>4.6008722697269307E-3</v>
      </c>
      <c r="AA219" s="78">
        <f>_xll.qlAbcdMathFunctionValue(AA$1,($T219-evaluationDate)/365)</f>
        <v>2.4680085139792485E-4</v>
      </c>
      <c r="AB219" s="78">
        <f>_xll.qlAbcdMathFunctionValue(AB$1,($T219-evaluationDate)/365)</f>
        <v>2.4652202154960422E-4</v>
      </c>
    </row>
    <row r="220" spans="19:28">
      <c r="S220" s="64" t="s">
        <v>124</v>
      </c>
      <c r="T220" s="147">
        <f>_xll.qlCalendarAdvance(Calendar,T219,S220,,,trigger)</f>
        <v>42734</v>
      </c>
      <c r="U220" s="78">
        <f>_xll.qlAbcdMathFunctionValue(U$1,($T220-evaluationDate)/365)</f>
        <v>2.9570873338121608E-3</v>
      </c>
      <c r="V220" s="78">
        <f>_xll.qlAbcdMathFunctionValue(V$1,($T220-evaluationDate)/365)</f>
        <v>2.9279704447335905E-3</v>
      </c>
      <c r="W220" s="78">
        <f>_xll.qlAbcdMathFunctionValue(W$1,($T220-evaluationDate)/365)</f>
        <v>1.7047118715328847E-3</v>
      </c>
      <c r="X220" s="78">
        <f>_xll.qlAbcdMathFunctionValue(X$1,($T220-evaluationDate)/365)</f>
        <v>1.6972197565715502E-3</v>
      </c>
      <c r="Y220" s="78">
        <f>_xll.qlAbcdMathFunctionValue(Y$1,($T220-evaluationDate)/365)</f>
        <v>4.6817179525497285E-3</v>
      </c>
      <c r="Z220" s="78">
        <f>_xll.qlAbcdMathFunctionValue(Z$1,($T220-evaluationDate)/365)</f>
        <v>4.6015181269244039E-3</v>
      </c>
      <c r="AA220" s="78">
        <f>_xll.qlAbcdMathFunctionValue(AA$1,($T220-evaluationDate)/365)</f>
        <v>2.4681773805051695E-4</v>
      </c>
      <c r="AB220" s="78">
        <f>_xll.qlAbcdMathFunctionValue(AB$1,($T220-evaluationDate)/365)</f>
        <v>2.4653974019318831E-4</v>
      </c>
    </row>
    <row r="221" spans="19:28">
      <c r="S221" s="64" t="s">
        <v>124</v>
      </c>
      <c r="T221" s="147">
        <f>_xll.qlCalendarAdvance(Calendar,T220,S221,,,trigger)</f>
        <v>42737</v>
      </c>
      <c r="U221" s="78">
        <f>_xll.qlAbcdMathFunctionValue(U$1,($T221-evaluationDate)/365)</f>
        <v>2.957935535057635E-3</v>
      </c>
      <c r="V221" s="78">
        <f>_xll.qlAbcdMathFunctionValue(V$1,($T221-evaluationDate)/365)</f>
        <v>2.929109007592932E-3</v>
      </c>
      <c r="W221" s="78">
        <f>_xll.qlAbcdMathFunctionValue(W$1,($T221-evaluationDate)/365)</f>
        <v>1.7051792714521698E-3</v>
      </c>
      <c r="X221" s="78">
        <f>_xll.qlAbcdMathFunctionValue(X$1,($T221-evaluationDate)/365)</f>
        <v>1.6977570161139598E-3</v>
      </c>
      <c r="Y221" s="78">
        <f>_xll.qlAbcdMathFunctionValue(Y$1,($T221-evaluationDate)/365)</f>
        <v>4.6827121942454569E-3</v>
      </c>
      <c r="Z221" s="78">
        <f>_xll.qlAbcdMathFunctionValue(Z$1,($T221-evaluationDate)/365)</f>
        <v>4.6034443739827683E-3</v>
      </c>
      <c r="AA221" s="78">
        <f>_xll.qlAbcdMathFunctionValue(AA$1,($T221-evaluationDate)/365)</f>
        <v>2.4686809228937365E-4</v>
      </c>
      <c r="AB221" s="78">
        <f>_xll.qlAbcdMathFunctionValue(AB$1,($T221-evaluationDate)/365)</f>
        <v>2.4659258544321519E-4</v>
      </c>
    </row>
    <row r="222" spans="19:28">
      <c r="S222" s="64" t="s">
        <v>124</v>
      </c>
      <c r="T222" s="147">
        <f>_xll.qlCalendarAdvance(Calendar,T221,S222,,,trigger)</f>
        <v>42738</v>
      </c>
      <c r="U222" s="78">
        <f>_xll.qlAbcdMathFunctionValue(U$1,($T222-evaluationDate)/365)</f>
        <v>2.9582162357714025E-3</v>
      </c>
      <c r="V222" s="78">
        <f>_xll.qlAbcdMathFunctionValue(V$1,($T222-evaluationDate)/365)</f>
        <v>2.9294863010073452E-3</v>
      </c>
      <c r="W222" s="78">
        <f>_xll.qlAbcdMathFunctionValue(W$1,($T222-evaluationDate)/365)</f>
        <v>1.7053340668101342E-3</v>
      </c>
      <c r="X222" s="78">
        <f>_xll.qlAbcdMathFunctionValue(X$1,($T222-evaluationDate)/365)</f>
        <v>1.6979350515078939E-3</v>
      </c>
      <c r="Y222" s="78">
        <f>_xll.qlAbcdMathFunctionValue(Y$1,($T222-evaluationDate)/365)</f>
        <v>4.6830404718086228E-3</v>
      </c>
      <c r="Z222" s="78">
        <f>_xll.qlAbcdMathFunctionValue(Z$1,($T222-evaluationDate)/365)</f>
        <v>4.6040826877339052E-3</v>
      </c>
      <c r="AA222" s="78">
        <f>_xll.qlAbcdMathFunctionValue(AA$1,($T222-evaluationDate)/365)</f>
        <v>2.4688477529843906E-4</v>
      </c>
      <c r="AB222" s="78">
        <f>_xll.qlAbcdMathFunctionValue(AB$1,($T222-evaluationDate)/365)</f>
        <v>2.4661009713758896E-4</v>
      </c>
    </row>
    <row r="223" spans="19:28">
      <c r="S223" s="64" t="s">
        <v>124</v>
      </c>
      <c r="T223" s="147">
        <f>_xll.qlCalendarAdvance(Calendar,T222,S223,,,trigger)</f>
        <v>42739</v>
      </c>
      <c r="U223" s="78">
        <f>_xll.qlAbcdMathFunctionValue(U$1,($T223-evaluationDate)/365)</f>
        <v>2.9584959216815494E-3</v>
      </c>
      <c r="V223" s="78">
        <f>_xll.qlAbcdMathFunctionValue(V$1,($T223-evaluationDate)/365)</f>
        <v>2.9298624824952756E-3</v>
      </c>
      <c r="W223" s="78">
        <f>_xll.qlAbcdMathFunctionValue(W$1,($T223-evaluationDate)/365)</f>
        <v>1.7054883606993359E-3</v>
      </c>
      <c r="X223" s="78">
        <f>_xll.qlAbcdMathFunctionValue(X$1,($T223-evaluationDate)/365)</f>
        <v>1.6981125622113305E-3</v>
      </c>
      <c r="Y223" s="78">
        <f>_xll.qlAbcdMathFunctionValue(Y$1,($T223-evaluationDate)/365)</f>
        <v>4.6833671839001702E-3</v>
      </c>
      <c r="Z223" s="78">
        <f>_xll.qlAbcdMathFunctionValue(Z$1,($T223-evaluationDate)/365)</f>
        <v>4.6047191203020255E-3</v>
      </c>
      <c r="AA223" s="78">
        <f>_xll.qlAbcdMathFunctionValue(AA$1,($T223-evaluationDate)/365)</f>
        <v>2.469014075233368E-4</v>
      </c>
      <c r="AB223" s="78">
        <f>_xll.qlAbcdMathFunctionValue(AB$1,($T223-evaluationDate)/365)</f>
        <v>2.4662755722301341E-4</v>
      </c>
    </row>
    <row r="224" spans="19:28">
      <c r="S224" s="64" t="s">
        <v>124</v>
      </c>
      <c r="T224" s="147">
        <f>_xll.qlCalendarAdvance(Calendar,T223,S224,,,trigger)</f>
        <v>42740</v>
      </c>
      <c r="U224" s="78">
        <f>_xll.qlAbcdMathFunctionValue(U$1,($T224-evaluationDate)/365)</f>
        <v>2.9587745938150873E-3</v>
      </c>
      <c r="V224" s="78">
        <f>_xll.qlAbcdMathFunctionValue(V$1,($T224-evaluationDate)/365)</f>
        <v>2.9302375531611276E-3</v>
      </c>
      <c r="W224" s="78">
        <f>_xll.qlAbcdMathFunctionValue(W$1,($T224-evaluationDate)/365)</f>
        <v>1.7056421536224549E-3</v>
      </c>
      <c r="X224" s="78">
        <f>_xll.qlAbcdMathFunctionValue(X$1,($T224-evaluationDate)/365)</f>
        <v>1.6982895487454106E-3</v>
      </c>
      <c r="Y224" s="78">
        <f>_xll.qlAbcdMathFunctionValue(Y$1,($T224-evaluationDate)/365)</f>
        <v>4.683692332135796E-3</v>
      </c>
      <c r="Z224" s="78">
        <f>_xll.qlAbcdMathFunctionValue(Z$1,($T224-evaluationDate)/365)</f>
        <v>4.6053536735555858E-3</v>
      </c>
      <c r="AA224" s="78">
        <f>_xll.qlAbcdMathFunctionValue(AA$1,($T224-evaluationDate)/365)</f>
        <v>2.4691798901467206E-4</v>
      </c>
      <c r="AB224" s="78">
        <f>_xll.qlAbcdMathFunctionValue(AB$1,($T224-evaluationDate)/365)</f>
        <v>2.4664496575074822E-4</v>
      </c>
    </row>
    <row r="225" spans="19:28">
      <c r="S225" s="64" t="s">
        <v>124</v>
      </c>
      <c r="T225" s="147">
        <f>_xll.qlCalendarAdvance(Calendar,T224,S225,,,trigger)</f>
        <v>42741</v>
      </c>
      <c r="U225" s="78">
        <f>_xll.qlAbcdMathFunctionValue(U$1,($T225-evaluationDate)/365)</f>
        <v>2.9590522531982091E-3</v>
      </c>
      <c r="V225" s="78">
        <f>_xll.qlAbcdMathFunctionValue(V$1,($T225-evaluationDate)/365)</f>
        <v>2.9306115141084312E-3</v>
      </c>
      <c r="W225" s="78">
        <f>_xll.qlAbcdMathFunctionValue(W$1,($T225-evaluationDate)/365)</f>
        <v>1.7057954460817717E-3</v>
      </c>
      <c r="X225" s="78">
        <f>_xll.qlAbcdMathFunctionValue(X$1,($T225-evaluationDate)/365)</f>
        <v>1.6984660116308619E-3</v>
      </c>
      <c r="Y225" s="78">
        <f>_xll.qlAbcdMathFunctionValue(Y$1,($T225-evaluationDate)/365)</f>
        <v>4.6840159181298999E-3</v>
      </c>
      <c r="Z225" s="78">
        <f>_xll.qlAbcdMathFunctionValue(Z$1,($T225-evaluationDate)/365)</f>
        <v>4.6059863493615599E-3</v>
      </c>
      <c r="AA225" s="78">
        <f>_xll.qlAbcdMathFunctionValue(AA$1,($T225-evaluationDate)/365)</f>
        <v>2.4693451982300981E-4</v>
      </c>
      <c r="AB225" s="78">
        <f>_xll.qlAbcdMathFunctionValue(AB$1,($T225-evaluationDate)/365)</f>
        <v>2.4666232277201271E-4</v>
      </c>
    </row>
    <row r="226" spans="19:28">
      <c r="S226" s="64" t="s">
        <v>124</v>
      </c>
      <c r="T226" s="147">
        <f>_xll.qlCalendarAdvance(Calendar,T225,S226,,,trigger)</f>
        <v>42744</v>
      </c>
      <c r="U226" s="78">
        <f>_xll.qlAbcdMathFunctionValue(U$1,($T226-evaluationDate)/365)</f>
        <v>2.9598791650947069E-3</v>
      </c>
      <c r="V226" s="78">
        <f>_xll.qlAbcdMathFunctionValue(V$1,($T226-evaluationDate)/365)</f>
        <v>2.9317267496612107E-3</v>
      </c>
      <c r="W226" s="78">
        <f>_xll.qlAbcdMathFunctionValue(W$1,($T226-evaluationDate)/365)</f>
        <v>1.7062523256937189E-3</v>
      </c>
      <c r="X226" s="78">
        <f>_xll.qlAbcdMathFunctionValue(X$1,($T226-evaluationDate)/365)</f>
        <v>1.6989922635965301E-3</v>
      </c>
      <c r="Y226" s="78">
        <f>_xll.qlAbcdMathFunctionValue(Y$1,($T226-evaluationDate)/365)</f>
        <v>4.6849773187875865E-3</v>
      </c>
      <c r="Z226" s="78">
        <f>_xll.qlAbcdMathFunctionValue(Z$1,($T226-evaluationDate)/365)</f>
        <v>4.6078731307415237E-3</v>
      </c>
      <c r="AA226" s="78">
        <f>_xll.qlAbcdMathFunctionValue(AA$1,($T226-evaluationDate)/365)</f>
        <v>2.469838086550851E-4</v>
      </c>
      <c r="AB226" s="78">
        <f>_xll.qlAbcdMathFunctionValue(AB$1,($T226-evaluationDate)/365)</f>
        <v>2.4671408530856651E-4</v>
      </c>
    </row>
    <row r="227" spans="19:28">
      <c r="S227" s="64" t="s">
        <v>124</v>
      </c>
      <c r="T227" s="147">
        <f>_xll.qlCalendarAdvance(Calendar,T226,S227,,,trigger)</f>
        <v>42745</v>
      </c>
      <c r="U227" s="78">
        <f>_xll.qlAbcdMathFunctionValue(U$1,($T227-evaluationDate)/365)</f>
        <v>2.9601527837217001E-3</v>
      </c>
      <c r="V227" s="78">
        <f>_xll.qlAbcdMathFunctionValue(V$1,($T227-evaluationDate)/365)</f>
        <v>2.9320962827521111E-3</v>
      </c>
      <c r="W227" s="78">
        <f>_xll.qlAbcdMathFunctionValue(W$1,($T227-evaluationDate)/365)</f>
        <v>1.70640362131264E-3</v>
      </c>
      <c r="X227" s="78">
        <f>_xll.qlAbcdMathFunctionValue(X$1,($T227-evaluationDate)/365)</f>
        <v>1.6991666370864903E-3</v>
      </c>
      <c r="Y227" s="78">
        <f>_xll.qlAbcdMathFunctionValue(Y$1,($T227-evaluationDate)/365)</f>
        <v>4.6852946719336246E-3</v>
      </c>
      <c r="Z227" s="78">
        <f>_xll.qlAbcdMathFunctionValue(Z$1,($T227-evaluationDate)/365)</f>
        <v>4.6084983153973167E-3</v>
      </c>
      <c r="AA227" s="78">
        <f>_xll.qlAbcdMathFunctionValue(AA$1,($T227-evaluationDate)/365)</f>
        <v>2.4700013723627946E-4</v>
      </c>
      <c r="AB227" s="78">
        <f>_xll.qlAbcdMathFunctionValue(AB$1,($T227-evaluationDate)/365)</f>
        <v>2.4673123681532926E-4</v>
      </c>
    </row>
    <row r="228" spans="19:28">
      <c r="S228" s="64" t="s">
        <v>124</v>
      </c>
      <c r="T228" s="147">
        <f>_xll.qlCalendarAdvance(Calendar,T227,S228,,,trigger)</f>
        <v>42746</v>
      </c>
      <c r="U228" s="78">
        <f>_xll.qlAbcdMathFunctionValue(U$1,($T228-evaluationDate)/365)</f>
        <v>2.9604253947169532E-3</v>
      </c>
      <c r="V228" s="78">
        <f>_xll.qlAbcdMathFunctionValue(V$1,($T228-evaluationDate)/365)</f>
        <v>2.9324647116289893E-3</v>
      </c>
      <c r="W228" s="78">
        <f>_xll.qlAbcdMathFunctionValue(W$1,($T228-evaluationDate)/365)</f>
        <v>1.7065544189731694E-3</v>
      </c>
      <c r="X228" s="78">
        <f>_xll.qlAbcdMathFunctionValue(X$1,($T228-evaluationDate)/365)</f>
        <v>1.6993404895252716E-3</v>
      </c>
      <c r="Y228" s="78">
        <f>_xll.qlAbcdMathFunctionValue(Y$1,($T228-evaluationDate)/365)</f>
        <v>4.6856104708906682E-3</v>
      </c>
      <c r="Z228" s="78">
        <f>_xll.qlAbcdMathFunctionValue(Z$1,($T228-evaluationDate)/365)</f>
        <v>4.6091216319182095E-3</v>
      </c>
      <c r="AA228" s="78">
        <f>_xll.qlAbcdMathFunctionValue(AA$1,($T228-evaluationDate)/365)</f>
        <v>2.4701641538669923E-4</v>
      </c>
      <c r="AB228" s="78">
        <f>_xll.qlAbcdMathFunctionValue(AB$1,($T228-evaluationDate)/365)</f>
        <v>2.4674833707110874E-4</v>
      </c>
    </row>
    <row r="229" spans="19:28">
      <c r="S229" s="64" t="s">
        <v>124</v>
      </c>
      <c r="T229" s="147">
        <f>_xll.qlCalendarAdvance(Calendar,T228,S229,,,trigger)</f>
        <v>42747</v>
      </c>
      <c r="U229" s="78">
        <f>_xll.qlAbcdMathFunctionValue(U$1,($T229-evaluationDate)/365)</f>
        <v>2.9606969991017493E-3</v>
      </c>
      <c r="V229" s="78">
        <f>_xll.qlAbcdMathFunctionValue(V$1,($T229-evaluationDate)/365)</f>
        <v>2.9328320373901325E-3</v>
      </c>
      <c r="W229" s="78">
        <f>_xll.qlAbcdMathFunctionValue(W$1,($T229-evaluationDate)/365)</f>
        <v>1.7067047191751934E-3</v>
      </c>
      <c r="X229" s="78">
        <f>_xll.qlAbcdMathFunctionValue(X$1,($T229-evaluationDate)/365)</f>
        <v>1.6995138214311279E-3</v>
      </c>
      <c r="Y229" s="78">
        <f>_xll.qlAbcdMathFunctionValue(Y$1,($T229-evaluationDate)/365)</f>
        <v>4.6859247172653384E-3</v>
      </c>
      <c r="Z229" s="78">
        <f>_xll.qlAbcdMathFunctionValue(Z$1,($T229-evaluationDate)/365)</f>
        <v>4.6097430821623129E-3</v>
      </c>
      <c r="AA229" s="78">
        <f>_xll.qlAbcdMathFunctionValue(AA$1,($T229-evaluationDate)/365)</f>
        <v>2.4703264315666882E-4</v>
      </c>
      <c r="AB229" s="78">
        <f>_xll.qlAbcdMathFunctionValue(AB$1,($T229-evaluationDate)/365)</f>
        <v>2.4676538612688082E-4</v>
      </c>
    </row>
    <row r="230" spans="19:28">
      <c r="S230" s="64" t="s">
        <v>124</v>
      </c>
      <c r="T230" s="147">
        <f>_xll.qlCalendarAdvance(Calendar,T229,S230,,,trigger)</f>
        <v>42748</v>
      </c>
      <c r="U230" s="78">
        <f>_xll.qlAbcdMathFunctionValue(U$1,($T230-evaluationDate)/365)</f>
        <v>2.9609675978965544E-3</v>
      </c>
      <c r="V230" s="78">
        <f>_xll.qlAbcdMathFunctionValue(V$1,($T230-evaluationDate)/365)</f>
        <v>2.9331982611329557E-3</v>
      </c>
      <c r="W230" s="78">
        <f>_xll.qlAbcdMathFunctionValue(W$1,($T230-evaluationDate)/365)</f>
        <v>1.7068545224181997E-3</v>
      </c>
      <c r="X230" s="78">
        <f>_xll.qlAbcdMathFunctionValue(X$1,($T230-evaluationDate)/365)</f>
        <v>1.6996866333219025E-3</v>
      </c>
      <c r="Y230" s="78">
        <f>_xll.qlAbcdMathFunctionValue(Y$1,($T230-evaluationDate)/365)</f>
        <v>4.6862374126629622E-3</v>
      </c>
      <c r="Z230" s="78">
        <f>_xll.qlAbcdMathFunctionValue(Z$1,($T230-evaluationDate)/365)</f>
        <v>4.6103626679862546E-3</v>
      </c>
      <c r="AA230" s="78">
        <f>_xll.qlAbcdMathFunctionValue(AA$1,($T230-evaluationDate)/365)</f>
        <v>2.470488205964727E-4</v>
      </c>
      <c r="AB230" s="78">
        <f>_xll.qlAbcdMathFunctionValue(AB$1,($T230-evaluationDate)/365)</f>
        <v>2.4678238403358095E-4</v>
      </c>
    </row>
    <row r="231" spans="19:28">
      <c r="S231" s="64" t="s">
        <v>124</v>
      </c>
      <c r="T231" s="147">
        <f>_xll.qlCalendarAdvance(Calendar,T230,S231,,,trigger)</f>
        <v>42751</v>
      </c>
      <c r="U231" s="78">
        <f>_xll.qlAbcdMathFunctionValue(U$1,($T231-evaluationDate)/365)</f>
        <v>2.9617733709334576E-3</v>
      </c>
      <c r="V231" s="78">
        <f>_xll.qlAbcdMathFunctionValue(V$1,($T231-evaluationDate)/365)</f>
        <v>2.9342903312125869E-3</v>
      </c>
      <c r="W231" s="78">
        <f>_xll.qlAbcdMathFunctionValue(W$1,($T231-evaluationDate)/365)</f>
        <v>1.7073009553820238E-3</v>
      </c>
      <c r="X231" s="78">
        <f>_xll.qlAbcdMathFunctionValue(X$1,($T231-evaluationDate)/365)</f>
        <v>1.7002019540759989E-3</v>
      </c>
      <c r="Y231" s="78">
        <f>_xll.qlAbcdMathFunctionValue(Y$1,($T231-evaluationDate)/365)</f>
        <v>4.6871662090274199E-3</v>
      </c>
      <c r="Z231" s="78">
        <f>_xll.qlAbcdMathFunctionValue(Z$1,($T231-evaluationDate)/365)</f>
        <v>4.6122102574813438E-3</v>
      </c>
      <c r="AA231" s="78">
        <f>_xll.qlAbcdMathFunctionValue(AA$1,($T231-evaluationDate)/365)</f>
        <v>2.4709705143713515E-4</v>
      </c>
      <c r="AB231" s="78">
        <f>_xll.qlAbcdMathFunctionValue(AB$1,($T231-evaluationDate)/365)</f>
        <v>2.4683307136799681E-4</v>
      </c>
    </row>
    <row r="232" spans="19:28">
      <c r="S232" s="64" t="s">
        <v>124</v>
      </c>
      <c r="T232" s="147">
        <f>_xll.qlCalendarAdvance(Calendar,T231,S232,,,trigger)</f>
        <v>42752</v>
      </c>
      <c r="U232" s="78">
        <f>_xll.qlAbcdMathFunctionValue(U$1,($T232-evaluationDate)/365)</f>
        <v>2.9620399575566577E-3</v>
      </c>
      <c r="V232" s="78">
        <f>_xll.qlAbcdMathFunctionValue(V$1,($T232-evaluationDate)/365)</f>
        <v>2.9346521578388646E-3</v>
      </c>
      <c r="W232" s="78">
        <f>_xll.qlAbcdMathFunctionValue(W$1,($T232-evaluationDate)/365)</f>
        <v>1.7074487757758846E-3</v>
      </c>
      <c r="X232" s="78">
        <f>_xll.qlAbcdMathFunctionValue(X$1,($T232-evaluationDate)/365)</f>
        <v>1.7003726910766578E-3</v>
      </c>
      <c r="Y232" s="78">
        <f>_xll.qlAbcdMathFunctionValue(Y$1,($T232-evaluationDate)/365)</f>
        <v>4.6874727165442769E-3</v>
      </c>
      <c r="Z232" s="78">
        <f>_xll.qlAbcdMathFunctionValue(Z$1,($T232-evaluationDate)/365)</f>
        <v>4.6128224041615089E-3</v>
      </c>
      <c r="AA232" s="78">
        <f>_xll.qlAbcdMathFunctionValue(AA$1,($T232-evaluationDate)/365)</f>
        <v>2.4711302805832181E-4</v>
      </c>
      <c r="AB232" s="78">
        <f>_xll.qlAbcdMathFunctionValue(AB$1,($T232-evaluationDate)/365)</f>
        <v>2.4684986518695479E-4</v>
      </c>
    </row>
    <row r="233" spans="19:28">
      <c r="S233" s="64" t="s">
        <v>124</v>
      </c>
      <c r="T233" s="147">
        <f>_xll.qlCalendarAdvance(Calendar,T232,S233,,,trigger)</f>
        <v>42753</v>
      </c>
      <c r="U233" s="78">
        <f>_xll.qlAbcdMathFunctionValue(U$1,($T233-evaluationDate)/365)</f>
        <v>2.9623055436799766E-3</v>
      </c>
      <c r="V233" s="78">
        <f>_xll.qlAbcdMathFunctionValue(V$1,($T233-evaluationDate)/365)</f>
        <v>2.9350128879208439E-3</v>
      </c>
      <c r="W233" s="78">
        <f>_xll.qlAbcdMathFunctionValue(W$1,($T233-evaluationDate)/365)</f>
        <v>1.7075961017022048E-3</v>
      </c>
      <c r="X233" s="78">
        <f>_xll.qlAbcdMathFunctionValue(X$1,($T233-evaluationDate)/365)</f>
        <v>1.7005429106452896E-3</v>
      </c>
      <c r="Y233" s="78">
        <f>_xll.qlAbcdMathFunctionValue(Y$1,($T233-evaluationDate)/365)</f>
        <v>4.6877776810913471E-3</v>
      </c>
      <c r="Z233" s="78">
        <f>_xll.qlAbcdMathFunctionValue(Z$1,($T233-evaluationDate)/365)</f>
        <v>4.6134326956825903E-3</v>
      </c>
      <c r="AA233" s="78">
        <f>_xll.qlAbcdMathFunctionValue(AA$1,($T233-evaluationDate)/365)</f>
        <v>2.4712895460016611E-4</v>
      </c>
      <c r="AB233" s="78">
        <f>_xll.qlAbcdMathFunctionValue(AB$1,($T233-evaluationDate)/365)</f>
        <v>2.4686660811091188E-4</v>
      </c>
    </row>
    <row r="234" spans="19:28">
      <c r="S234" s="64" t="s">
        <v>124</v>
      </c>
      <c r="T234" s="147">
        <f>_xll.qlCalendarAdvance(Calendar,T233,S234,,,trigger)</f>
        <v>42754</v>
      </c>
      <c r="U234" s="78">
        <f>_xll.qlAbcdMathFunctionValue(U$1,($T234-evaluationDate)/365)</f>
        <v>2.9625701303189942E-3</v>
      </c>
      <c r="V234" s="78">
        <f>_xll.qlAbcdMathFunctionValue(V$1,($T234-evaluationDate)/365)</f>
        <v>2.9353725225507218E-3</v>
      </c>
      <c r="W234" s="78">
        <f>_xll.qlAbcdMathFunctionValue(W$1,($T234-evaluationDate)/365)</f>
        <v>1.70774293365809E-3</v>
      </c>
      <c r="X234" s="78">
        <f>_xll.qlAbcdMathFunctionValue(X$1,($T234-evaluationDate)/365)</f>
        <v>1.7007126132972757E-3</v>
      </c>
      <c r="Y234" s="78">
        <f>_xll.qlAbcdMathFunctionValue(Y$1,($T234-evaluationDate)/365)</f>
        <v>4.6880811042662191E-3</v>
      </c>
      <c r="Z234" s="78">
        <f>_xll.qlAbcdMathFunctionValue(Z$1,($T234-evaluationDate)/365)</f>
        <v>4.6140411338923965E-3</v>
      </c>
      <c r="AA234" s="78">
        <f>_xll.qlAbcdMathFunctionValue(AA$1,($T234-evaluationDate)/365)</f>
        <v>2.4714483111271319E-4</v>
      </c>
      <c r="AB234" s="78">
        <f>_xll.qlAbcdMathFunctionValue(AB$1,($T234-evaluationDate)/365)</f>
        <v>2.4688330019056152E-4</v>
      </c>
    </row>
    <row r="235" spans="19:28">
      <c r="S235" s="64" t="s">
        <v>124</v>
      </c>
      <c r="T235" s="147">
        <f>_xll.qlCalendarAdvance(Calendar,T234,S235,,,trigger)</f>
        <v>42755</v>
      </c>
      <c r="U235" s="78">
        <f>_xll.qlAbcdMathFunctionValue(U$1,($T235-evaluationDate)/365)</f>
        <v>2.9628337184884794E-3</v>
      </c>
      <c r="V235" s="78">
        <f>_xll.qlAbcdMathFunctionValue(V$1,($T235-evaluationDate)/365)</f>
        <v>2.9357310628198297E-3</v>
      </c>
      <c r="W235" s="78">
        <f>_xll.qlAbcdMathFunctionValue(W$1,($T235-evaluationDate)/365)</f>
        <v>1.7078892721402489E-3</v>
      </c>
      <c r="X235" s="78">
        <f>_xll.qlAbcdMathFunctionValue(X$1,($T235-evaluationDate)/365)</f>
        <v>1.7008817995475877E-3</v>
      </c>
      <c r="Y235" s="78">
        <f>_xll.qlAbcdMathFunctionValue(Y$1,($T235-evaluationDate)/365)</f>
        <v>4.6883829876651888E-3</v>
      </c>
      <c r="Z235" s="78">
        <f>_xll.qlAbcdMathFunctionValue(Z$1,($T235-evaluationDate)/365)</f>
        <v>4.6146477206372629E-3</v>
      </c>
      <c r="AA235" s="78">
        <f>_xll.qlAbcdMathFunctionValue(AA$1,($T235-evaluationDate)/365)</f>
        <v>2.4716065764596846E-4</v>
      </c>
      <c r="AB235" s="78">
        <f>_xll.qlAbcdMathFunctionValue(AB$1,($T235-evaluationDate)/365)</f>
        <v>2.4689994147655668E-4</v>
      </c>
    </row>
    <row r="236" spans="19:28">
      <c r="S236" s="64" t="s">
        <v>124</v>
      </c>
      <c r="T236" s="147">
        <f>_xll.qlCalendarAdvance(Calendar,T235,S236,,,trigger)</f>
        <v>42758</v>
      </c>
      <c r="U236" s="78">
        <f>_xll.qlAbcdMathFunctionValue(U$1,($T236-evaluationDate)/365)</f>
        <v>2.9636185023152652E-3</v>
      </c>
      <c r="V236" s="78">
        <f>_xll.qlAbcdMathFunctionValue(V$1,($T236-evaluationDate)/365)</f>
        <v>2.936800128362851E-3</v>
      </c>
      <c r="W236" s="78">
        <f>_xll.qlAbcdMathFunctionValue(W$1,($T236-evaluationDate)/365)</f>
        <v>1.7083253317055241E-3</v>
      </c>
      <c r="X236" s="78">
        <f>_xll.qlAbcdMathFunctionValue(X$1,($T236-evaluationDate)/365)</f>
        <v>1.7013862650320684E-3</v>
      </c>
      <c r="Y236" s="78">
        <f>_xll.qlAbcdMathFunctionValue(Y$1,($T236-evaluationDate)/365)</f>
        <v>4.689279415150403E-3</v>
      </c>
      <c r="Z236" s="78">
        <f>_xll.qlAbcdMathFunctionValue(Z$1,($T236-evaluationDate)/365)</f>
        <v>4.6164563905236444E-3</v>
      </c>
      <c r="AA236" s="78">
        <f>_xll.qlAbcdMathFunctionValue(AA$1,($T236-evaluationDate)/365)</f>
        <v>2.4720783786944016E-4</v>
      </c>
      <c r="AB236" s="78">
        <f>_xll.qlAbcdMathFunctionValue(AB$1,($T236-evaluationDate)/365)</f>
        <v>2.4694956107854219E-4</v>
      </c>
    </row>
    <row r="237" spans="19:28">
      <c r="S237" s="64" t="s">
        <v>124</v>
      </c>
      <c r="T237" s="147">
        <f>_xll.qlCalendarAdvance(Calendar,T236,S237,,,trigger)</f>
        <v>42759</v>
      </c>
      <c r="U237" s="78">
        <f>_xll.qlAbcdMathFunctionValue(U$1,($T237-evaluationDate)/365)</f>
        <v>2.963878106738092E-3</v>
      </c>
      <c r="V237" s="78">
        <f>_xll.qlAbcdMathFunctionValue(V$1,($T237-evaluationDate)/365)</f>
        <v>2.937154302084868E-3</v>
      </c>
      <c r="W237" s="78">
        <f>_xll.qlAbcdMathFunctionValue(W$1,($T237-evaluationDate)/365)</f>
        <v>1.7084697012519575E-3</v>
      </c>
      <c r="X237" s="78">
        <f>_xll.qlAbcdMathFunctionValue(X$1,($T237-evaluationDate)/365)</f>
        <v>1.7015533908172305E-3</v>
      </c>
      <c r="Y237" s="78">
        <f>_xll.qlAbcdMathFunctionValue(Y$1,($T237-evaluationDate)/365)</f>
        <v>4.689575155383055E-3</v>
      </c>
      <c r="Z237" s="78">
        <f>_xll.qlAbcdMathFunctionValue(Z$1,($T237-evaluationDate)/365)</f>
        <v>4.6170555898428448E-3</v>
      </c>
      <c r="AA237" s="78">
        <f>_xll.qlAbcdMathFunctionValue(AA$1,($T237-evaluationDate)/365)</f>
        <v>2.4722346498478654E-4</v>
      </c>
      <c r="AB237" s="78">
        <f>_xll.qlAbcdMathFunctionValue(AB$1,($T237-evaluationDate)/365)</f>
        <v>2.4696599969564569E-4</v>
      </c>
    </row>
    <row r="238" spans="19:28">
      <c r="S238" s="64" t="s">
        <v>124</v>
      </c>
      <c r="T238" s="147">
        <f>_xll.qlCalendarAdvance(Calendar,T237,S238,,,trigger)</f>
        <v>42760</v>
      </c>
      <c r="U238" s="78">
        <f>_xll.qlAbcdMathFunctionValue(U$1,($T238-evaluationDate)/365)</f>
        <v>2.9641367177530714E-3</v>
      </c>
      <c r="V238" s="78">
        <f>_xll.qlAbcdMathFunctionValue(V$1,($T238-evaluationDate)/365)</f>
        <v>2.9375073868897835E-3</v>
      </c>
      <c r="W238" s="78">
        <f>_xll.qlAbcdMathFunctionValue(W$1,($T238-evaluationDate)/365)</f>
        <v>1.7086135798022788E-3</v>
      </c>
      <c r="X238" s="78">
        <f>_xll.qlAbcdMathFunctionValue(X$1,($T238-evaluationDate)/365)</f>
        <v>1.7017200027694512E-3</v>
      </c>
      <c r="Y238" s="78">
        <f>_xll.qlAbcdMathFunctionValue(Y$1,($T238-evaluationDate)/365)</f>
        <v>4.6898693638020329E-3</v>
      </c>
      <c r="Z238" s="78">
        <f>_xll.qlAbcdMathFunctionValue(Z$1,($T238-evaluationDate)/365)</f>
        <v>4.6176529469068323E-3</v>
      </c>
      <c r="AA238" s="78">
        <f>_xll.qlAbcdMathFunctionValue(AA$1,($T238-evaluationDate)/365)</f>
        <v>2.4723904237027196E-4</v>
      </c>
      <c r="AB238" s="78">
        <f>_xll.qlAbcdMathFunctionValue(AB$1,($T238-evaluationDate)/365)</f>
        <v>2.4698238777175701E-4</v>
      </c>
    </row>
    <row r="239" spans="19:28">
      <c r="S239" s="64" t="s">
        <v>124</v>
      </c>
      <c r="T239" s="147">
        <f>_xll.qlCalendarAdvance(Calendar,T238,S239,,,trigger)</f>
        <v>42761</v>
      </c>
      <c r="U239" s="78">
        <f>_xll.qlAbcdMathFunctionValue(U$1,($T239-evaluationDate)/365)</f>
        <v>2.9643943363701106E-3</v>
      </c>
      <c r="V239" s="78">
        <f>_xll.qlAbcdMathFunctionValue(V$1,($T239-evaluationDate)/365)</f>
        <v>2.9378593838637382E-3</v>
      </c>
      <c r="W239" s="78">
        <f>_xll.qlAbcdMathFunctionValue(W$1,($T239-evaluationDate)/365)</f>
        <v>1.7087569678508263E-3</v>
      </c>
      <c r="X239" s="78">
        <f>_xll.qlAbcdMathFunctionValue(X$1,($T239-evaluationDate)/365)</f>
        <v>1.7018861014012525E-3</v>
      </c>
      <c r="Y239" s="78">
        <f>_xll.qlAbcdMathFunctionValue(Y$1,($T239-evaluationDate)/365)</f>
        <v>4.6901620419959305E-3</v>
      </c>
      <c r="Z239" s="78">
        <f>_xll.qlAbcdMathFunctionValue(Z$1,($T239-evaluationDate)/365)</f>
        <v>4.6182484635531647E-3</v>
      </c>
      <c r="AA239" s="78">
        <f>_xll.qlAbcdMathFunctionValue(AA$1,($T239-evaluationDate)/365)</f>
        <v>2.4725457007566357E-4</v>
      </c>
      <c r="AB239" s="78">
        <f>_xll.qlAbcdMathFunctionValue(AB$1,($T239-evaluationDate)/365)</f>
        <v>2.469987253572884E-4</v>
      </c>
    </row>
    <row r="240" spans="19:28">
      <c r="S240" s="64" t="s">
        <v>124</v>
      </c>
      <c r="T240" s="147">
        <f>_xll.qlCalendarAdvance(Calendar,T239,S240,,,trigger)</f>
        <v>42762</v>
      </c>
      <c r="U240" s="78">
        <f>_xll.qlAbcdMathFunctionValue(U$1,($T240-evaluationDate)/365)</f>
        <v>2.9646509635983119E-3</v>
      </c>
      <c r="V240" s="78">
        <f>_xll.qlAbcdMathFunctionValue(V$1,($T240-evaluationDate)/365)</f>
        <v>2.93821029409201E-3</v>
      </c>
      <c r="W240" s="78">
        <f>_xll.qlAbcdMathFunctionValue(W$1,($T240-evaluationDate)/365)</f>
        <v>1.7088998658915445E-3</v>
      </c>
      <c r="X240" s="78">
        <f>_xll.qlAbcdMathFunctionValue(X$1,($T240-evaluationDate)/365)</f>
        <v>1.7020516872247504E-3</v>
      </c>
      <c r="Y240" s="78">
        <f>_xll.qlAbcdMathFunctionValue(Y$1,($T240-evaluationDate)/365)</f>
        <v>4.69045319155207E-3</v>
      </c>
      <c r="Z240" s="78">
        <f>_xll.qlAbcdMathFunctionValue(Z$1,($T240-evaluationDate)/365)</f>
        <v>4.6188421416179411E-3</v>
      </c>
      <c r="AA240" s="78">
        <f>_xll.qlAbcdMathFunctionValue(AA$1,($T240-evaluationDate)/365)</f>
        <v>2.4727004815068912E-4</v>
      </c>
      <c r="AB240" s="78">
        <f>_xll.qlAbcdMathFunctionValue(AB$1,($T240-evaluationDate)/365)</f>
        <v>2.4701501250261185E-4</v>
      </c>
    </row>
    <row r="241" spans="19:28">
      <c r="S241" s="64" t="s">
        <v>124</v>
      </c>
      <c r="T241" s="147">
        <f>_xll.qlCalendarAdvance(Calendar,T240,S241,,,trigger)</f>
        <v>42765</v>
      </c>
      <c r="U241" s="78">
        <f>_xll.qlAbcdMathFunctionValue(U$1,($T241-evaluationDate)/365)</f>
        <v>2.9654149070287802E-3</v>
      </c>
      <c r="V241" s="78">
        <f>_xll.qlAbcdMathFunctionValue(V$1,($T241-evaluationDate)/365)</f>
        <v>2.9392565151425769E-3</v>
      </c>
      <c r="W241" s="78">
        <f>_xll.qlAbcdMathFunctionValue(W$1,($T241-evaluationDate)/365)</f>
        <v>1.709325624900262E-3</v>
      </c>
      <c r="X241" s="78">
        <f>_xll.qlAbcdMathFunctionValue(X$1,($T241-evaluationDate)/365)</f>
        <v>1.7025453729604787E-3</v>
      </c>
      <c r="Y241" s="78">
        <f>_xll.qlAbcdMathFunctionValue(Y$1,($T241-evaluationDate)/365)</f>
        <v>4.6913174842479043E-3</v>
      </c>
      <c r="Z241" s="78">
        <f>_xll.qlAbcdMathFunctionValue(Z$1,($T241-evaluationDate)/365)</f>
        <v>4.6206121626620293E-3</v>
      </c>
      <c r="AA241" s="78">
        <f>_xll.qlAbcdMathFunctionValue(AA$1,($T241-evaluationDate)/365)</f>
        <v>2.473161850902518E-4</v>
      </c>
      <c r="AB241" s="78">
        <f>_xll.qlAbcdMathFunctionValue(AB$1,($T241-evaluationDate)/365)</f>
        <v>2.4706357180045557E-4</v>
      </c>
    </row>
    <row r="242" spans="19:28">
      <c r="S242" s="64" t="s">
        <v>124</v>
      </c>
      <c r="T242" s="147">
        <f>_xll.qlCalendarAdvance(Calendar,T241,S242,,,trigger)</f>
        <v>42766</v>
      </c>
      <c r="U242" s="78">
        <f>_xll.qlAbcdMathFunctionValue(U$1,($T242-evaluationDate)/365)</f>
        <v>2.965667578776492E-3</v>
      </c>
      <c r="V242" s="78">
        <f>_xll.qlAbcdMathFunctionValue(V$1,($T242-evaluationDate)/365)</f>
        <v>2.9396030892236595E-3</v>
      </c>
      <c r="W242" s="78">
        <f>_xll.qlAbcdMathFunctionValue(W$1,($T242-evaluationDate)/365)</f>
        <v>1.7094665678412347E-3</v>
      </c>
      <c r="X242" s="78">
        <f>_xll.qlAbcdMathFunctionValue(X$1,($T242-evaluationDate)/365)</f>
        <v>1.7027089126637862E-3</v>
      </c>
      <c r="Y242" s="78">
        <f>_xll.qlAbcdMathFunctionValue(Y$1,($T242-evaluationDate)/365)</f>
        <v>4.6916025351005988E-3</v>
      </c>
      <c r="Z242" s="78">
        <f>_xll.qlAbcdMathFunctionValue(Z$1,($T242-evaluationDate)/365)</f>
        <v>4.6211985047323982E-3</v>
      </c>
      <c r="AA242" s="78">
        <f>_xll.qlAbcdMathFunctionValue(AA$1,($T242-evaluationDate)/365)</f>
        <v>2.4733146514029829E-4</v>
      </c>
      <c r="AB242" s="78">
        <f>_xll.qlAbcdMathFunctionValue(AB$1,($T242-evaluationDate)/365)</f>
        <v>2.4707965768786834E-4</v>
      </c>
    </row>
    <row r="243" spans="19:28">
      <c r="S243" s="64" t="s">
        <v>124</v>
      </c>
      <c r="T243" s="147">
        <f>_xll.qlCalendarAdvance(Calendar,T242,S243,,,trigger)</f>
        <v>42767</v>
      </c>
      <c r="U243" s="78">
        <f>_xll.qlAbcdMathFunctionValue(U$1,($T243-evaluationDate)/365)</f>
        <v>2.965919264168768E-3</v>
      </c>
      <c r="V243" s="78">
        <f>_xll.qlAbcdMathFunctionValue(V$1,($T243-evaluationDate)/365)</f>
        <v>2.939948581972527E-3</v>
      </c>
      <c r="W243" s="78">
        <f>_xll.qlAbcdMathFunctionValue(W$1,($T243-evaluationDate)/365)</f>
        <v>1.7096070232381984E-3</v>
      </c>
      <c r="X243" s="78">
        <f>_xll.qlAbcdMathFunctionValue(X$1,($T243-evaluationDate)/365)</f>
        <v>1.7028719421132712E-3</v>
      </c>
      <c r="Y243" s="78">
        <f>_xll.qlAbcdMathFunctionValue(Y$1,($T243-evaluationDate)/365)</f>
        <v>4.6918860652329451E-3</v>
      </c>
      <c r="Z243" s="78">
        <f>_xll.qlAbcdMathFunctionValue(Z$1,($T243-evaluationDate)/365)</f>
        <v>4.6217830173798397E-3</v>
      </c>
      <c r="AA243" s="78">
        <f>_xll.qlAbcdMathFunctionValue(AA$1,($T243-evaluationDate)/365)</f>
        <v>2.4734669580802395E-4</v>
      </c>
      <c r="AB243" s="78">
        <f>_xll.qlAbcdMathFunctionValue(AB$1,($T243-evaluationDate)/365)</f>
        <v>2.4709569338633377E-4</v>
      </c>
    </row>
    <row r="244" spans="19:28">
      <c r="S244" s="64" t="s">
        <v>124</v>
      </c>
      <c r="T244" s="147">
        <f>_xll.qlCalendarAdvance(Calendar,T243,S244,,,trigger)</f>
        <v>42768</v>
      </c>
      <c r="U244" s="78">
        <f>_xll.qlAbcdMathFunctionValue(U$1,($T244-evaluationDate)/365)</f>
        <v>2.9661699642098724E-3</v>
      </c>
      <c r="V244" s="78">
        <f>_xll.qlAbcdMathFunctionValue(V$1,($T244-evaluationDate)/365)</f>
        <v>2.9402929944692931E-3</v>
      </c>
      <c r="W244" s="78">
        <f>_xll.qlAbcdMathFunctionValue(W$1,($T244-evaluationDate)/365)</f>
        <v>1.7097469915827387E-3</v>
      </c>
      <c r="X244" s="78">
        <f>_xll.qlAbcdMathFunctionValue(X$1,($T244-evaluationDate)/365)</f>
        <v>1.7030344618186122E-3</v>
      </c>
      <c r="Y244" s="78">
        <f>_xll.qlAbcdMathFunctionValue(Y$1,($T244-evaluationDate)/365)</f>
        <v>4.6921680762246013E-3</v>
      </c>
      <c r="Z244" s="78">
        <f>_xll.qlAbcdMathFunctionValue(Z$1,($T244-evaluationDate)/365)</f>
        <v>4.622365702431715E-3</v>
      </c>
      <c r="AA244" s="78">
        <f>_xll.qlAbcdMathFunctionValue(AA$1,($T244-evaluationDate)/365)</f>
        <v>2.4736187714291947E-4</v>
      </c>
      <c r="AB244" s="78">
        <f>_xll.qlAbcdMathFunctionValue(AB$1,($T244-evaluationDate)/365)</f>
        <v>2.4711167894598434E-4</v>
      </c>
    </row>
    <row r="245" spans="19:28">
      <c r="S245" s="64" t="s">
        <v>124</v>
      </c>
      <c r="T245" s="147">
        <f>_xll.qlCalendarAdvance(Calendar,T244,S245,,,trigger)</f>
        <v>42769</v>
      </c>
      <c r="U245" s="78">
        <f>_xll.qlAbcdMathFunctionValue(U$1,($T245-evaluationDate)/365)</f>
        <v>2.9664196799032666E-3</v>
      </c>
      <c r="V245" s="78">
        <f>_xll.qlAbcdMathFunctionValue(V$1,($T245-evaluationDate)/365)</f>
        <v>2.9406363277932122E-3</v>
      </c>
      <c r="W245" s="78">
        <f>_xll.qlAbcdMathFunctionValue(W$1,($T245-evaluationDate)/365)</f>
        <v>1.7098864733660494E-3</v>
      </c>
      <c r="X245" s="78">
        <f>_xll.qlAbcdMathFunctionValue(X$1,($T245-evaluationDate)/365)</f>
        <v>1.7031964722890832E-3</v>
      </c>
      <c r="Y245" s="78">
        <f>_xll.qlAbcdMathFunctionValue(Y$1,($T245-evaluationDate)/365)</f>
        <v>4.6924485696539456E-3</v>
      </c>
      <c r="Z245" s="78">
        <f>_xll.qlAbcdMathFunctionValue(Z$1,($T245-evaluationDate)/365)</f>
        <v>4.6229465617139334E-3</v>
      </c>
      <c r="AA245" s="78">
        <f>_xll.qlAbcdMathFunctionValue(AA$1,($T245-evaluationDate)/365)</f>
        <v>2.473770091944363E-4</v>
      </c>
      <c r="AB245" s="78">
        <f>_xll.qlAbcdMathFunctionValue(AB$1,($T245-evaluationDate)/365)</f>
        <v>2.4712761441691262E-4</v>
      </c>
    </row>
    <row r="246" spans="19:28">
      <c r="S246" s="64" t="s">
        <v>124</v>
      </c>
      <c r="T246" s="147">
        <f>_xll.qlCalendarAdvance(Calendar,T245,S246,,,trigger)</f>
        <v>42772</v>
      </c>
      <c r="U246" s="78">
        <f>_xll.qlAbcdMathFunctionValue(U$1,($T246-evaluationDate)/365)</f>
        <v>2.9671629309197412E-3</v>
      </c>
      <c r="V246" s="78">
        <f>_xll.qlAbcdMathFunctionValue(V$1,($T246-evaluationDate)/365)</f>
        <v>2.9416598635075716E-3</v>
      </c>
      <c r="W246" s="78">
        <f>_xll.qlAbcdMathFunctionValue(W$1,($T246-evaluationDate)/365)</f>
        <v>1.7103020042546621E-3</v>
      </c>
      <c r="X246" s="78">
        <f>_xll.qlAbcdMathFunctionValue(X$1,($T246-evaluationDate)/365)</f>
        <v>1.7036794533779401E-3</v>
      </c>
      <c r="Y246" s="78">
        <f>_xll.qlAbcdMathFunctionValue(Y$1,($T246-evaluationDate)/365)</f>
        <v>4.6932809603328456E-3</v>
      </c>
      <c r="Z246" s="78">
        <f>_xll.qlAbcdMathFunctionValue(Z$1,($T246-evaluationDate)/365)</f>
        <v>4.6246782031799608E-3</v>
      </c>
      <c r="AA246" s="78">
        <f>_xll.qlAbcdMathFunctionValue(AA$1,($T246-evaluationDate)/365)</f>
        <v>2.4742211014263684E-4</v>
      </c>
      <c r="AB246" s="78">
        <f>_xll.qlAbcdMathFunctionValue(AB$1,($T246-evaluationDate)/365)</f>
        <v>2.4717512079769171E-4</v>
      </c>
    </row>
    <row r="247" spans="19:28">
      <c r="S247" s="64" t="s">
        <v>124</v>
      </c>
      <c r="T247" s="147">
        <f>_xll.qlCalendarAdvance(Calendar,T246,S247,,,trigger)</f>
        <v>42773</v>
      </c>
      <c r="U247" s="78">
        <f>_xll.qlAbcdMathFunctionValue(U$1,($T247-evaluationDate)/365)</f>
        <v>2.9674087192408383E-3</v>
      </c>
      <c r="V247" s="78">
        <f>_xll.qlAbcdMathFunctionValue(V$1,($T247-evaluationDate)/365)</f>
        <v>2.9419988909155032E-3</v>
      </c>
      <c r="W247" s="78">
        <f>_xll.qlAbcdMathFunctionValue(W$1,($T247-evaluationDate)/365)</f>
        <v>1.7104395446971563E-3</v>
      </c>
      <c r="X247" s="78">
        <f>_xll.qlAbcdMathFunctionValue(X$1,($T247-evaluationDate)/365)</f>
        <v>1.7038394319935739E-3</v>
      </c>
      <c r="Y247" s="78">
        <f>_xll.qlAbcdMathFunctionValue(Y$1,($T247-evaluationDate)/365)</f>
        <v>4.693555399271316E-3</v>
      </c>
      <c r="Z247" s="78">
        <f>_xll.qlAbcdMathFunctionValue(Z$1,($T247-evaluationDate)/365)</f>
        <v>4.6252517776136214E-3</v>
      </c>
      <c r="AA247" s="78">
        <f>_xll.qlAbcdMathFunctionValue(AA$1,($T247-evaluationDate)/365)</f>
        <v>2.4743704555436484E-4</v>
      </c>
      <c r="AB247" s="78">
        <f>_xll.qlAbcdMathFunctionValue(AB$1,($T247-evaluationDate)/365)</f>
        <v>2.4719085641386002E-4</v>
      </c>
    </row>
    <row r="248" spans="19:28">
      <c r="S248" s="64" t="s">
        <v>124</v>
      </c>
      <c r="T248" s="147">
        <f>_xll.qlCalendarAdvance(Calendar,T247,S248,,,trigger)</f>
        <v>42774</v>
      </c>
      <c r="U248" s="78">
        <f>_xll.qlAbcdMathFunctionValue(U$1,($T248-evaluationDate)/365)</f>
        <v>2.9676535282194883E-3</v>
      </c>
      <c r="V248" s="78">
        <f>_xll.qlAbcdMathFunctionValue(V$1,($T248-evaluationDate)/365)</f>
        <v>2.9423368445340055E-3</v>
      </c>
      <c r="W248" s="78">
        <f>_xll.qlAbcdMathFunctionValue(W$1,($T248-evaluationDate)/365)</f>
        <v>1.7105766010285166E-3</v>
      </c>
      <c r="X248" s="78">
        <f>_xll.qlAbcdMathFunctionValue(X$1,($T248-evaluationDate)/365)</f>
        <v>1.7039989039146386E-3</v>
      </c>
      <c r="Y248" s="78">
        <f>_xll.qlAbcdMathFunctionValue(Y$1,($T248-evaluationDate)/365)</f>
        <v>4.693828328520307E-3</v>
      </c>
      <c r="Z248" s="78">
        <f>_xll.qlAbcdMathFunctionValue(Z$1,($T248-evaluationDate)/365)</f>
        <v>4.6258235353854142E-3</v>
      </c>
      <c r="AA248" s="78">
        <f>_xll.qlAbcdMathFunctionValue(AA$1,($T248-evaluationDate)/365)</f>
        <v>2.4745193192938087E-4</v>
      </c>
      <c r="AB248" s="78">
        <f>_xll.qlAbcdMathFunctionValue(AB$1,($T248-evaluationDate)/365)</f>
        <v>2.4720654219117193E-4</v>
      </c>
    </row>
    <row r="249" spans="19:28">
      <c r="S249" s="64" t="s">
        <v>124</v>
      </c>
      <c r="T249" s="147">
        <f>_xll.qlCalendarAdvance(Calendar,T248,S249,,,trigger)</f>
        <v>42775</v>
      </c>
      <c r="U249" s="78">
        <f>_xll.qlAbcdMathFunctionValue(U$1,($T249-evaluationDate)/365)</f>
        <v>2.9678973588543396E-3</v>
      </c>
      <c r="V249" s="78">
        <f>_xll.qlAbcdMathFunctionValue(V$1,($T249-evaluationDate)/365)</f>
        <v>2.9426737254371958E-3</v>
      </c>
      <c r="W249" s="78">
        <f>_xll.qlAbcdMathFunctionValue(W$1,($T249-evaluationDate)/365)</f>
        <v>1.7107131737375894E-3</v>
      </c>
      <c r="X249" s="78">
        <f>_xll.qlAbcdMathFunctionValue(X$1,($T249-evaluationDate)/365)</f>
        <v>1.7041578696479836E-3</v>
      </c>
      <c r="Y249" s="78">
        <f>_xll.qlAbcdMathFunctionValue(Y$1,($T249-evaluationDate)/365)</f>
        <v>4.6940997496505762E-3</v>
      </c>
      <c r="Z249" s="78">
        <f>_xll.qlAbcdMathFunctionValue(Z$1,($T249-evaluationDate)/365)</f>
        <v>4.6263934783125574E-3</v>
      </c>
      <c r="AA249" s="78">
        <f>_xll.qlAbcdMathFunctionValue(AA$1,($T249-evaluationDate)/365)</f>
        <v>2.4746676931690039E-4</v>
      </c>
      <c r="AB249" s="78">
        <f>_xll.qlAbcdMathFunctionValue(AB$1,($T249-evaluationDate)/365)</f>
        <v>2.4722217817948149E-4</v>
      </c>
    </row>
    <row r="250" spans="19:28">
      <c r="S250" s="64" t="s">
        <v>124</v>
      </c>
      <c r="T250" s="147">
        <f>_xll.qlCalendarAdvance(Calendar,T249,S250,,,trigger)</f>
        <v>42776</v>
      </c>
      <c r="U250" s="78">
        <f>_xll.qlAbcdMathFunctionValue(U$1,($T250-evaluationDate)/365)</f>
        <v>2.968140212143242E-3</v>
      </c>
      <c r="V250" s="78">
        <f>_xll.qlAbcdMathFunctionValue(V$1,($T250-evaluationDate)/365)</f>
        <v>2.9430095346983359E-3</v>
      </c>
      <c r="W250" s="78">
        <f>_xll.qlAbcdMathFunctionValue(W$1,($T250-evaluationDate)/365)</f>
        <v>1.7108492633128316E-3</v>
      </c>
      <c r="X250" s="78">
        <f>_xll.qlAbcdMathFunctionValue(X$1,($T250-evaluationDate)/365)</f>
        <v>1.7043163297000544E-3</v>
      </c>
      <c r="Y250" s="78">
        <f>_xll.qlAbcdMathFunctionValue(Y$1,($T250-evaluationDate)/365)</f>
        <v>4.6943696642316145E-3</v>
      </c>
      <c r="Z250" s="78">
        <f>_xll.qlAbcdMathFunctionValue(Z$1,($T250-evaluationDate)/365)</f>
        <v>4.6269616082108191E-3</v>
      </c>
      <c r="AA250" s="78">
        <f>_xll.qlAbcdMathFunctionValue(AA$1,($T250-evaluationDate)/365)</f>
        <v>2.4748155776609988E-4</v>
      </c>
      <c r="AB250" s="78">
        <f>_xll.qlAbcdMathFunctionValue(AB$1,($T250-evaluationDate)/365)</f>
        <v>2.4723776442860308E-4</v>
      </c>
    </row>
    <row r="251" spans="19:28">
      <c r="S251" s="64" t="s">
        <v>124</v>
      </c>
      <c r="T251" s="147">
        <f>_xll.qlCalendarAdvance(Calendar,T250,S251,,,trigger)</f>
        <v>42779</v>
      </c>
      <c r="U251" s="78">
        <f>_xll.qlAbcdMathFunctionValue(U$1,($T251-evaluationDate)/365)</f>
        <v>2.968862917900755E-3</v>
      </c>
      <c r="V251" s="78">
        <f>_xll.qlAbcdMathFunctionValue(V$1,($T251-evaluationDate)/365)</f>
        <v>2.9440105433492778E-3</v>
      </c>
      <c r="W251" s="78">
        <f>_xll.qlAbcdMathFunctionValue(W$1,($T251-evaluationDate)/365)</f>
        <v>1.7112546381142923E-3</v>
      </c>
      <c r="X251" s="78">
        <f>_xll.qlAbcdMathFunctionValue(X$1,($T251-evaluationDate)/365)</f>
        <v>1.7047886808270391E-3</v>
      </c>
      <c r="Y251" s="78">
        <f>_xll.qlAbcdMathFunctionValue(Y$1,($T251-evaluationDate)/365)</f>
        <v>4.6951703843552389E-3</v>
      </c>
      <c r="Z251" s="78">
        <f>_xll.qlAbcdMathFunctionValue(Z$1,($T251-evaluationDate)/365)</f>
        <v>4.6286551378683649E-3</v>
      </c>
      <c r="AA251" s="78">
        <f>_xll.qlAbcdMathFunctionValue(AA$1,($T251-evaluationDate)/365)</f>
        <v>2.4752562997495449E-4</v>
      </c>
      <c r="AB251" s="78">
        <f>_xll.qlAbcdMathFunctionValue(AB$1,($T251-evaluationDate)/365)</f>
        <v>2.472842252383898E-4</v>
      </c>
    </row>
    <row r="252" spans="19:28">
      <c r="S252" s="64" t="s">
        <v>124</v>
      </c>
      <c r="T252" s="147">
        <f>_xll.qlCalendarAdvance(Calendar,T251,S252,,,trigger)</f>
        <v>42780</v>
      </c>
      <c r="U252" s="78">
        <f>_xll.qlAbcdMathFunctionValue(U$1,($T252-evaluationDate)/365)</f>
        <v>2.9691018717683711E-3</v>
      </c>
      <c r="V252" s="78">
        <f>_xll.qlAbcdMathFunctionValue(V$1,($T252-evaluationDate)/365)</f>
        <v>2.9443420767577768E-3</v>
      </c>
      <c r="W252" s="78">
        <f>_xll.qlAbcdMathFunctionValue(W$1,($T252-evaluationDate)/365)</f>
        <v>1.7113888000309834E-3</v>
      </c>
      <c r="X252" s="78">
        <f>_xll.qlAbcdMathFunctionValue(X$1,($T252-evaluationDate)/365)</f>
        <v>1.7049451232104193E-3</v>
      </c>
      <c r="Y252" s="78">
        <f>_xll.qlAbcdMathFunctionValue(Y$1,($T252-evaluationDate)/365)</f>
        <v>4.6954342884089322E-3</v>
      </c>
      <c r="Z252" s="78">
        <f>_xll.qlAbcdMathFunctionValue(Z$1,($T252-evaluationDate)/365)</f>
        <v>4.6292160337799339E-3</v>
      </c>
      <c r="AA252" s="78">
        <f>_xll.qlAbcdMathFunctionValue(AA$1,($T252-evaluationDate)/365)</f>
        <v>2.4754022316185475E-4</v>
      </c>
      <c r="AB252" s="78">
        <f>_xll.qlAbcdMathFunctionValue(AB$1,($T252-evaluationDate)/365)</f>
        <v>2.4729961302811138E-4</v>
      </c>
    </row>
    <row r="253" spans="19:28">
      <c r="S253" s="64" t="s">
        <v>124</v>
      </c>
      <c r="T253" s="147">
        <f>_xll.qlCalendarAdvance(Calendar,T252,S253,,,trigger)</f>
        <v>42781</v>
      </c>
      <c r="U253" s="78">
        <f>_xll.qlAbcdMathFunctionValue(U$1,($T253-evaluationDate)/365)</f>
        <v>2.9693398532673041E-3</v>
      </c>
      <c r="V253" s="78">
        <f>_xll.qlAbcdMathFunctionValue(V$1,($T253-evaluationDate)/365)</f>
        <v>2.9446725438777451E-3</v>
      </c>
      <c r="W253" s="78">
        <f>_xll.qlAbcdMathFunctionValue(W$1,($T253-evaluationDate)/365)</f>
        <v>1.7115224812502838E-3</v>
      </c>
      <c r="X253" s="78">
        <f>_xll.qlAbcdMathFunctionValue(X$1,($T253-evaluationDate)/365)</f>
        <v>1.7051010624387184E-3</v>
      </c>
      <c r="Y253" s="78">
        <f>_xll.qlAbcdMathFunctionValue(Y$1,($T253-evaluationDate)/365)</f>
        <v>4.6956966937418652E-3</v>
      </c>
      <c r="Z253" s="78">
        <f>_xll.qlAbcdMathFunctionValue(Z$1,($T253-evaluationDate)/365)</f>
        <v>4.629775125719833E-3</v>
      </c>
      <c r="AA253" s="78">
        <f>_xll.qlAbcdMathFunctionValue(AA$1,($T253-evaluationDate)/365)</f>
        <v>2.4755476765573009E-4</v>
      </c>
      <c r="AB253" s="78">
        <f>_xll.qlAbcdMathFunctionValue(AB$1,($T253-evaluationDate)/365)</f>
        <v>2.4731495132712325E-4</v>
      </c>
    </row>
    <row r="254" spans="19:28">
      <c r="S254" s="64" t="s">
        <v>124</v>
      </c>
      <c r="T254" s="147">
        <f>_xll.qlCalendarAdvance(Calendar,T253,S254,,,trigger)</f>
        <v>42782</v>
      </c>
      <c r="U254" s="78">
        <f>_xll.qlAbcdMathFunctionValue(U$1,($T254-evaluationDate)/365)</f>
        <v>2.9695768633906149E-3</v>
      </c>
      <c r="V254" s="78">
        <f>_xll.qlAbcdMathFunctionValue(V$1,($T254-evaluationDate)/365)</f>
        <v>2.9450019457773315E-3</v>
      </c>
      <c r="W254" s="78">
        <f>_xll.qlAbcdMathFunctionValue(W$1,($T254-evaluationDate)/365)</f>
        <v>1.7116556822583152E-3</v>
      </c>
      <c r="X254" s="78">
        <f>_xll.qlAbcdMathFunctionValue(X$1,($T254-evaluationDate)/365)</f>
        <v>1.705256499015969E-3</v>
      </c>
      <c r="Y254" s="78">
        <f>_xll.qlAbcdMathFunctionValue(Y$1,($T254-evaluationDate)/365)</f>
        <v>4.6959576019159413E-3</v>
      </c>
      <c r="Z254" s="78">
        <f>_xll.qlAbcdMathFunctionValue(Z$1,($T254-evaluationDate)/365)</f>
        <v>4.6303324154951774E-3</v>
      </c>
      <c r="AA254" s="78">
        <f>_xll.qlAbcdMathFunctionValue(AA$1,($T254-evaluationDate)/365)</f>
        <v>2.475692635055222E-4</v>
      </c>
      <c r="AB254" s="78">
        <f>_xll.qlAbcdMathFunctionValue(AB$1,($T254-evaluationDate)/365)</f>
        <v>2.4733024018500245E-4</v>
      </c>
    </row>
    <row r="255" spans="19:28">
      <c r="S255" s="64" t="s">
        <v>124</v>
      </c>
      <c r="T255" s="147">
        <f>_xll.qlCalendarAdvance(Calendar,T254,S255,,,trigger)</f>
        <v>42783</v>
      </c>
      <c r="U255" s="78">
        <f>_xll.qlAbcdMathFunctionValue(U$1,($T255-evaluationDate)/365)</f>
        <v>2.96981290313057E-3</v>
      </c>
      <c r="V255" s="78">
        <f>_xll.qlAbcdMathFunctionValue(V$1,($T255-evaluationDate)/365)</f>
        <v>2.9453302835238371E-3</v>
      </c>
      <c r="W255" s="78">
        <f>_xll.qlAbcdMathFunctionValue(W$1,($T255-evaluationDate)/365)</f>
        <v>1.7117884035408111E-3</v>
      </c>
      <c r="X255" s="78">
        <f>_xll.qlAbcdMathFunctionValue(X$1,($T255-evaluationDate)/365)</f>
        <v>1.705411433445804E-3</v>
      </c>
      <c r="Y255" s="78">
        <f>_xll.qlAbcdMathFunctionValue(Y$1,($T255-evaluationDate)/365)</f>
        <v>4.6962170144918079E-3</v>
      </c>
      <c r="Z255" s="78">
        <f>_xll.qlAbcdMathFunctionValue(Z$1,($T255-evaluationDate)/365)</f>
        <v>4.6308879049116528E-3</v>
      </c>
      <c r="AA255" s="78">
        <f>_xll.qlAbcdMathFunctionValue(AA$1,($T255-evaluationDate)/365)</f>
        <v>2.4758371076013402E-4</v>
      </c>
      <c r="AB255" s="78">
        <f>_xll.qlAbcdMathFunctionValue(AB$1,($T255-evaluationDate)/365)</f>
        <v>2.4734547965128662E-4</v>
      </c>
    </row>
    <row r="256" spans="19:28">
      <c r="S256" s="64" t="s">
        <v>124</v>
      </c>
      <c r="T256" s="147">
        <f>_xll.qlCalendarAdvance(Calendar,T255,S256,,,trigger)</f>
        <v>42786</v>
      </c>
      <c r="U256" s="78">
        <f>_xll.qlAbcdMathFunctionValue(U$1,($T256-evaluationDate)/365)</f>
        <v>2.970515209961026E-3</v>
      </c>
      <c r="V256" s="78">
        <f>_xll.qlAbcdMathFunctionValue(V$1,($T256-evaluationDate)/365)</f>
        <v>2.946308922505123E-3</v>
      </c>
      <c r="W256" s="78">
        <f>_xll.qlAbcdMathFunctionValue(W$1,($T256-evaluationDate)/365)</f>
        <v>1.7121836938865996E-3</v>
      </c>
      <c r="X256" s="78">
        <f>_xll.qlAbcdMathFunctionValue(X$1,($T256-evaluationDate)/365)</f>
        <v>1.7058732288811249E-3</v>
      </c>
      <c r="Y256" s="78">
        <f>_xll.qlAbcdMathFunctionValue(Y$1,($T256-evaluationDate)/365)</f>
        <v>4.6969862942176765E-3</v>
      </c>
      <c r="Z256" s="78">
        <f>_xll.qlAbcdMathFunctionValue(Z$1,($T256-evaluationDate)/365)</f>
        <v>4.6325435890431314E-3</v>
      </c>
      <c r="AA256" s="78">
        <f>_xll.qlAbcdMathFunctionValue(AA$1,($T256-evaluationDate)/365)</f>
        <v>2.4762676144133178E-4</v>
      </c>
      <c r="AB256" s="78">
        <f>_xll.qlAbcdMathFunctionValue(AB$1,($T256-evaluationDate)/365)</f>
        <v>2.4739090219535412E-4</v>
      </c>
    </row>
    <row r="257" spans="19:28">
      <c r="S257" s="64" t="s">
        <v>124</v>
      </c>
      <c r="T257" s="147">
        <f>_xll.qlCalendarAdvance(Calendar,T256,S257,,,trigger)</f>
        <v>42787</v>
      </c>
      <c r="U257" s="78">
        <f>_xll.qlAbcdMathFunctionValue(U$1,($T257-evaluationDate)/365)</f>
        <v>2.9707473780743151E-3</v>
      </c>
      <c r="V257" s="78">
        <f>_xll.qlAbcdMathFunctionValue(V$1,($T257-evaluationDate)/365)</f>
        <v>2.9466330142953212E-3</v>
      </c>
      <c r="W257" s="78">
        <f>_xll.qlAbcdMathFunctionValue(W$1,($T257-evaluationDate)/365)</f>
        <v>1.712314501116531E-3</v>
      </c>
      <c r="X257" s="78">
        <f>_xll.qlAbcdMathFunctionValue(X$1,($T257-evaluationDate)/365)</f>
        <v>1.706026159749607E-3</v>
      </c>
      <c r="Y257" s="78">
        <f>_xll.qlAbcdMathFunctionValue(Y$1,($T257-evaluationDate)/365)</f>
        <v>4.6972397399819479E-3</v>
      </c>
      <c r="Z257" s="78">
        <f>_xll.qlAbcdMathFunctionValue(Z$1,($T257-evaluationDate)/365)</f>
        <v>4.6330918950522257E-3</v>
      </c>
      <c r="AA257" s="78">
        <f>_xll.qlAbcdMathFunctionValue(AA$1,($T257-evaluationDate)/365)</f>
        <v>2.4764101480347187E-4</v>
      </c>
      <c r="AB257" s="78">
        <f>_xll.qlAbcdMathFunctionValue(AB$1,($T257-evaluationDate)/365)</f>
        <v>2.4740594458984657E-4</v>
      </c>
    </row>
    <row r="258" spans="19:28">
      <c r="S258" s="64" t="s">
        <v>124</v>
      </c>
      <c r="T258" s="147">
        <f>_xll.qlCalendarAdvance(Calendar,T257,S258,,,trigger)</f>
        <v>42788</v>
      </c>
      <c r="U258" s="78">
        <f>_xll.qlAbcdMathFunctionValue(U$1,($T258-evaluationDate)/365)</f>
        <v>2.9709785807536565E-3</v>
      </c>
      <c r="V258" s="78">
        <f>_xll.qlAbcdMathFunctionValue(V$1,($T258-evaluationDate)/365)</f>
        <v>2.9469560472562073E-3</v>
      </c>
      <c r="W258" s="78">
        <f>_xll.qlAbcdMathFunctionValue(W$1,($T258-evaluationDate)/365)</f>
        <v>1.71244483104378E-3</v>
      </c>
      <c r="X258" s="78">
        <f>_xll.qlAbcdMathFunctionValue(X$1,($T258-evaluationDate)/365)</f>
        <v>1.706178590982828E-3</v>
      </c>
      <c r="Y258" s="78">
        <f>_xll.qlAbcdMathFunctionValue(Y$1,($T258-evaluationDate)/365)</f>
        <v>4.6974916979323437E-3</v>
      </c>
      <c r="Z258" s="78">
        <f>_xll.qlAbcdMathFunctionValue(Z$1,($T258-evaluationDate)/365)</f>
        <v>4.6336384097093279E-3</v>
      </c>
      <c r="AA258" s="78">
        <f>_xll.qlAbcdMathFunctionValue(AA$1,($T258-evaluationDate)/365)</f>
        <v>2.4765521981436202E-4</v>
      </c>
      <c r="AB258" s="78">
        <f>_xll.qlAbcdMathFunctionValue(AB$1,($T258-evaluationDate)/365)</f>
        <v>2.4742093783984142E-4</v>
      </c>
    </row>
    <row r="259" spans="19:28">
      <c r="S259" s="64" t="s">
        <v>124</v>
      </c>
      <c r="T259" s="147">
        <f>_xll.qlCalendarAdvance(Calendar,T258,S259,,,trigger)</f>
        <v>42789</v>
      </c>
      <c r="U259" s="78">
        <f>_xll.qlAbcdMathFunctionValue(U$1,($T259-evaluationDate)/365)</f>
        <v>2.9712088189865534E-3</v>
      </c>
      <c r="V259" s="78">
        <f>_xll.qlAbcdMathFunctionValue(V$1,($T259-evaluationDate)/365)</f>
        <v>2.9472780224499948E-3</v>
      </c>
      <c r="W259" s="78">
        <f>_xll.qlAbcdMathFunctionValue(W$1,($T259-evaluationDate)/365)</f>
        <v>1.7125746841517564E-3</v>
      </c>
      <c r="X259" s="78">
        <f>_xll.qlAbcdMathFunctionValue(X$1,($T259-evaluationDate)/365)</f>
        <v>1.7063305230820196E-3</v>
      </c>
      <c r="Y259" s="78">
        <f>_xll.qlAbcdMathFunctionValue(Y$1,($T259-evaluationDate)/365)</f>
        <v>4.6977421696219619E-3</v>
      </c>
      <c r="Z259" s="78">
        <f>_xll.qlAbcdMathFunctionValue(Z$1,($T259-evaluationDate)/365)</f>
        <v>4.6341831348115127E-3</v>
      </c>
      <c r="AA259" s="78">
        <f>_xll.qlAbcdMathFunctionValue(AA$1,($T259-evaluationDate)/365)</f>
        <v>2.4766937652267155E-4</v>
      </c>
      <c r="AB259" s="78">
        <f>_xll.qlAbcdMathFunctionValue(AB$1,($T259-evaluationDate)/365)</f>
        <v>2.4743588199464025E-4</v>
      </c>
    </row>
    <row r="260" spans="19:28">
      <c r="S260" s="64" t="s">
        <v>124</v>
      </c>
      <c r="T260" s="147">
        <f>_xll.qlCalendarAdvance(Calendar,T259,S260,,,trigger)</f>
        <v>42790</v>
      </c>
      <c r="U260" s="78">
        <f>_xll.qlAbcdMathFunctionValue(U$1,($T260-evaluationDate)/365)</f>
        <v>2.9714380937597169E-3</v>
      </c>
      <c r="V260" s="78">
        <f>_xll.qlAbcdMathFunctionValue(V$1,($T260-evaluationDate)/365)</f>
        <v>2.9475989409380511E-3</v>
      </c>
      <c r="W260" s="78">
        <f>_xll.qlAbcdMathFunctionValue(W$1,($T260-evaluationDate)/365)</f>
        <v>1.7127040609234846E-3</v>
      </c>
      <c r="X260" s="78">
        <f>_xll.qlAbcdMathFunctionValue(X$1,($T260-evaluationDate)/365)</f>
        <v>1.7064819565480152E-3</v>
      </c>
      <c r="Y260" s="78">
        <f>_xll.qlAbcdMathFunctionValue(Y$1,($T260-evaluationDate)/365)</f>
        <v>4.6979911566026461E-3</v>
      </c>
      <c r="Z260" s="78">
        <f>_xll.qlAbcdMathFunctionValue(Z$1,($T260-evaluationDate)/365)</f>
        <v>4.6347260721544287E-3</v>
      </c>
      <c r="AA260" s="78">
        <f>_xll.qlAbcdMathFunctionValue(AA$1,($T260-evaluationDate)/365)</f>
        <v>2.4768348497703125E-4</v>
      </c>
      <c r="AB260" s="78">
        <f>_xll.qlAbcdMathFunctionValue(AB$1,($T260-evaluationDate)/365)</f>
        <v>2.4745077710350527E-4</v>
      </c>
    </row>
    <row r="261" spans="19:28">
      <c r="S261" s="64" t="s">
        <v>124</v>
      </c>
      <c r="T261" s="147">
        <f>_xll.qlCalendarAdvance(Calendar,T260,S261,,,trigger)</f>
        <v>42793</v>
      </c>
      <c r="U261" s="78">
        <f>_xll.qlAbcdMathFunctionValue(U$1,($T261-evaluationDate)/365)</f>
        <v>2.97212014717604E-3</v>
      </c>
      <c r="V261" s="78">
        <f>_xll.qlAbcdMathFunctionValue(V$1,($T261-evaluationDate)/365)</f>
        <v>2.9485553667688261E-3</v>
      </c>
      <c r="W261" s="78">
        <f>_xll.qlAbcdMathFunctionValue(W$1,($T261-evaluationDate)/365)</f>
        <v>1.7130893380456248E-3</v>
      </c>
      <c r="X261" s="78">
        <f>_xll.qlAbcdMathFunctionValue(X$1,($T261-evaluationDate)/365)</f>
        <v>1.7069332701491705E-3</v>
      </c>
      <c r="Y261" s="78">
        <f>_xll.qlAbcdMathFunctionValue(Y$1,($T261-evaluationDate)/365)</f>
        <v>4.698729224790716E-3</v>
      </c>
      <c r="Z261" s="78">
        <f>_xll.qlAbcdMathFunctionValue(Z$1,($T261-evaluationDate)/365)</f>
        <v>4.6363441755625616E-3</v>
      </c>
      <c r="AA261" s="78">
        <f>_xll.qlAbcdMathFunctionValue(AA$1,($T261-evaluationDate)/365)</f>
        <v>2.4772552130213635E-4</v>
      </c>
      <c r="AB261" s="78">
        <f>_xll.qlAbcdMathFunctionValue(AB$1,($T261-evaluationDate)/365)</f>
        <v>2.4749516864653231E-4</v>
      </c>
    </row>
    <row r="262" spans="19:28">
      <c r="S262" s="64" t="s">
        <v>124</v>
      </c>
      <c r="T262" s="147">
        <f>_xll.qlCalendarAdvance(Calendar,T261,S262,,,trigger)</f>
        <v>42794</v>
      </c>
      <c r="U262" s="78">
        <f>_xll.qlAbcdMathFunctionValue(U$1,($T262-evaluationDate)/365)</f>
        <v>2.9723455779615531E-3</v>
      </c>
      <c r="V262" s="78">
        <f>_xll.qlAbcdMathFunctionValue(V$1,($T262-evaluationDate)/365)</f>
        <v>2.9488720690307325E-3</v>
      </c>
      <c r="W262" s="78">
        <f>_xll.qlAbcdMathFunctionValue(W$1,($T262-evaluationDate)/365)</f>
        <v>1.7132168142948798E-3</v>
      </c>
      <c r="X262" s="78">
        <f>_xll.qlAbcdMathFunctionValue(X$1,($T262-evaluationDate)/365)</f>
        <v>1.7070827140827363E-3</v>
      </c>
      <c r="Y262" s="78">
        <f>_xll.qlAbcdMathFunctionValue(Y$1,($T262-evaluationDate)/365)</f>
        <v>4.6989722884290264E-3</v>
      </c>
      <c r="Z262" s="78">
        <f>_xll.qlAbcdMathFunctionValue(Z$1,($T262-evaluationDate)/365)</f>
        <v>4.6368799797962667E-3</v>
      </c>
      <c r="AA262" s="78">
        <f>_xll.qlAbcdMathFunctionValue(AA$1,($T262-evaluationDate)/365)</f>
        <v>2.4773943722622823E-4</v>
      </c>
      <c r="AB262" s="78">
        <f>_xll.qlAbcdMathFunctionValue(AB$1,($T262-evaluationDate)/365)</f>
        <v>2.47509868063501E-4</v>
      </c>
    </row>
    <row r="263" spans="19:28">
      <c r="S263" s="64" t="s">
        <v>124</v>
      </c>
      <c r="T263" s="147">
        <f>_xll.qlCalendarAdvance(Calendar,T262,S263,,,trigger)</f>
        <v>42795</v>
      </c>
      <c r="U263" s="78">
        <f>_xll.qlAbcdMathFunctionValue(U$1,($T263-evaluationDate)/365)</f>
        <v>2.9725700502090252E-3</v>
      </c>
      <c r="V263" s="78">
        <f>_xll.qlAbcdMathFunctionValue(V$1,($T263-evaluationDate)/365)</f>
        <v>2.9491877198810786E-3</v>
      </c>
      <c r="W263" s="78">
        <f>_xll.qlAbcdMathFunctionValue(W$1,($T263-evaluationDate)/365)</f>
        <v>1.7133438166172207E-3</v>
      </c>
      <c r="X263" s="78">
        <f>_xll.qlAbcdMathFunctionValue(X$1,($T263-evaluationDate)/365)</f>
        <v>1.7072316618812935E-3</v>
      </c>
      <c r="Y263" s="78">
        <f>_xll.qlAbcdMathFunctionValue(Y$1,($T263-evaluationDate)/365)</f>
        <v>4.6992138750988274E-3</v>
      </c>
      <c r="Z263" s="78">
        <f>_xll.qlAbcdMathFunctionValue(Z$1,($T263-evaluationDate)/365)</f>
        <v>4.6374140052275019E-3</v>
      </c>
      <c r="AA263" s="78">
        <f>_xll.qlAbcdMathFunctionValue(AA$1,($T263-evaluationDate)/365)</f>
        <v>2.4775330513894262E-4</v>
      </c>
      <c r="AB263" s="78">
        <f>_xll.qlAbcdMathFunctionValue(AB$1,($T263-evaluationDate)/365)</f>
        <v>2.4752451868025955E-4</v>
      </c>
    </row>
    <row r="264" spans="19:28">
      <c r="S264" s="64" t="s">
        <v>124</v>
      </c>
      <c r="T264" s="147">
        <f>_xll.qlCalendarAdvance(Calendar,T263,S264,,,trigger)</f>
        <v>42796</v>
      </c>
      <c r="U264" s="78">
        <f>_xll.qlAbcdMathFunctionValue(U$1,($T264-evaluationDate)/365)</f>
        <v>2.9727935649004281E-3</v>
      </c>
      <c r="V264" s="78">
        <f>_xll.qlAbcdMathFunctionValue(V$1,($T264-evaluationDate)/365)</f>
        <v>2.9495023203761688E-3</v>
      </c>
      <c r="W264" s="78">
        <f>_xll.qlAbcdMathFunctionValue(W$1,($T264-evaluationDate)/365)</f>
        <v>1.7134703454933598E-3</v>
      </c>
      <c r="X264" s="78">
        <f>_xll.qlAbcdMathFunctionValue(X$1,($T264-evaluationDate)/365)</f>
        <v>1.7073801140432864E-3</v>
      </c>
      <c r="Y264" s="78">
        <f>_xll.qlAbcdMathFunctionValue(Y$1,($T264-evaluationDate)/365)</f>
        <v>4.6994539863444533E-3</v>
      </c>
      <c r="Z264" s="78">
        <f>_xll.qlAbcdMathFunctionValue(Z$1,($T264-evaluationDate)/365)</f>
        <v>4.6379462536433498E-3</v>
      </c>
      <c r="AA264" s="78">
        <f>_xll.qlAbcdMathFunctionValue(AA$1,($T264-evaluationDate)/365)</f>
        <v>2.4776712508867789E-4</v>
      </c>
      <c r="AB264" s="78">
        <f>_xll.qlAbcdMathFunctionValue(AB$1,($T264-evaluationDate)/365)</f>
        <v>2.4753912054583527E-4</v>
      </c>
    </row>
    <row r="265" spans="19:28">
      <c r="S265" s="64" t="s">
        <v>124</v>
      </c>
      <c r="T265" s="147">
        <f>_xll.qlCalendarAdvance(Calendar,T264,S265,,,trigger)</f>
        <v>42797</v>
      </c>
      <c r="U265" s="78">
        <f>_xll.qlAbcdMathFunctionValue(U$1,($T265-evaluationDate)/365)</f>
        <v>2.9730161230169441E-3</v>
      </c>
      <c r="V265" s="78">
        <f>_xll.qlAbcdMathFunctionValue(V$1,($T265-evaluationDate)/365)</f>
        <v>2.9498158715714675E-3</v>
      </c>
      <c r="W265" s="78">
        <f>_xll.qlAbcdMathFunctionValue(W$1,($T265-evaluationDate)/365)</f>
        <v>1.7135964014036247E-3</v>
      </c>
      <c r="X265" s="78">
        <f>_xll.qlAbcdMathFunctionValue(X$1,($T265-evaluationDate)/365)</f>
        <v>1.7075280710667621E-3</v>
      </c>
      <c r="Y265" s="78">
        <f>_xll.qlAbcdMathFunctionValue(Y$1,($T265-evaluationDate)/365)</f>
        <v>4.6996926237089891E-3</v>
      </c>
      <c r="Z265" s="78">
        <f>_xll.qlAbcdMathFunctionValue(Z$1,($T265-evaluationDate)/365)</f>
        <v>4.6384767268294689E-3</v>
      </c>
      <c r="AA265" s="78">
        <f>_xll.qlAbcdMathFunctionValue(AA$1,($T265-evaluationDate)/365)</f>
        <v>2.47780897123794E-4</v>
      </c>
      <c r="AB265" s="78">
        <f>_xll.qlAbcdMathFunctionValue(AB$1,($T265-evaluationDate)/365)</f>
        <v>2.4755367370921647E-4</v>
      </c>
    </row>
    <row r="266" spans="19:28">
      <c r="S266" s="64" t="s">
        <v>124</v>
      </c>
      <c r="T266" s="147">
        <f>_xll.qlCalendarAdvance(Calendar,T265,S266,,,trigger)</f>
        <v>42800</v>
      </c>
      <c r="U266" s="78">
        <f>_xll.qlAbcdMathFunctionValue(U$1,($T266-evaluationDate)/365)</f>
        <v>2.9736780677171986E-3</v>
      </c>
      <c r="V266" s="78">
        <f>_xll.qlAbcdMathFunctionValue(V$1,($T266-evaluationDate)/365)</f>
        <v>2.9507502399006478E-3</v>
      </c>
      <c r="W266" s="78">
        <f>_xll.qlAbcdMathFunctionValue(W$1,($T266-evaluationDate)/365)</f>
        <v>1.7139717361366938E-3</v>
      </c>
      <c r="X266" s="78">
        <f>_xll.qlAbcdMathFunctionValue(X$1,($T266-evaluationDate)/365)</f>
        <v>1.70796897628061E-3</v>
      </c>
      <c r="Y266" s="78">
        <f>_xll.qlAbcdMathFunctionValue(Y$1,($T266-evaluationDate)/365)</f>
        <v>4.7003997079282135E-3</v>
      </c>
      <c r="Z266" s="78">
        <f>_xll.qlAbcdMathFunctionValue(Z$1,($T266-evaluationDate)/365)</f>
        <v>4.640057512844702E-3</v>
      </c>
      <c r="AA266" s="78">
        <f>_xll.qlAbcdMathFunctionValue(AA$1,($T266-evaluationDate)/365)</f>
        <v>2.4782192622444741E-4</v>
      </c>
      <c r="AB266" s="78">
        <f>_xll.qlAbcdMathFunctionValue(AB$1,($T266-evaluationDate)/365)</f>
        <v>2.4759704147549096E-4</v>
      </c>
    </row>
    <row r="267" spans="19:28">
      <c r="S267" s="64" t="s">
        <v>124</v>
      </c>
      <c r="T267" s="147">
        <f>_xll.qlCalendarAdvance(Calendar,T266,S267,,,trigger)</f>
        <v>42801</v>
      </c>
      <c r="U267" s="78">
        <f>_xll.qlAbcdMathFunctionValue(U$1,($T267-evaluationDate)/365)</f>
        <v>2.973896809330261E-3</v>
      </c>
      <c r="V267" s="78">
        <f>_xll.qlAbcdMathFunctionValue(V$1,($T267-evaluationDate)/365)</f>
        <v>2.9510596044346133E-3</v>
      </c>
      <c r="W267" s="78">
        <f>_xll.qlAbcdMathFunctionValue(W$1,($T267-evaluationDate)/365)</f>
        <v>1.7140959049790636E-3</v>
      </c>
      <c r="X267" s="78">
        <f>_xll.qlAbcdMathFunctionValue(X$1,($T267-evaluationDate)/365)</f>
        <v>1.708114957722559E-3</v>
      </c>
      <c r="Y267" s="78">
        <f>_xll.qlAbcdMathFunctionValue(Y$1,($T267-evaluationDate)/365)</f>
        <v>4.7006324651743137E-3</v>
      </c>
      <c r="Z267" s="78">
        <f>_xll.qlAbcdMathFunctionValue(Z$1,($T267-evaluationDate)/365)</f>
        <v>4.6405809029400526E-3</v>
      </c>
      <c r="AA267" s="78">
        <f>_xll.qlAbcdMathFunctionValue(AA$1,($T267-evaluationDate)/365)</f>
        <v>2.4783550708391426E-4</v>
      </c>
      <c r="AB267" s="78">
        <f>_xll.qlAbcdMathFunctionValue(AB$1,($T267-evaluationDate)/365)</f>
        <v>2.4761140031919707E-4</v>
      </c>
    </row>
    <row r="268" spans="19:28">
      <c r="S268" s="64" t="s">
        <v>124</v>
      </c>
      <c r="T268" s="147">
        <f>_xll.qlCalendarAdvance(Calendar,T267,S268,,,trigger)</f>
        <v>42802</v>
      </c>
      <c r="U268" s="78">
        <f>_xll.qlAbcdMathFunctionValue(U$1,($T268-evaluationDate)/365)</f>
        <v>2.9741145992625544E-3</v>
      </c>
      <c r="V268" s="78">
        <f>_xll.qlAbcdMathFunctionValue(V$1,($T268-evaluationDate)/365)</f>
        <v>2.9513679249335081E-3</v>
      </c>
      <c r="W268" s="78">
        <f>_xll.qlAbcdMathFunctionValue(W$1,($T268-evaluationDate)/365)</f>
        <v>1.7142196032514435E-3</v>
      </c>
      <c r="X268" s="78">
        <f>_xll.qlAbcdMathFunctionValue(X$1,($T268-evaluationDate)/365)</f>
        <v>1.7082604465102817E-3</v>
      </c>
      <c r="Y268" s="78">
        <f>_xll.qlAbcdMathFunctionValue(Y$1,($T268-evaluationDate)/365)</f>
        <v>4.7008637562360629E-3</v>
      </c>
      <c r="Z268" s="78">
        <f>_xll.qlAbcdMathFunctionValue(Z$1,($T268-evaluationDate)/365)</f>
        <v>4.6411025267126503E-3</v>
      </c>
      <c r="AA268" s="78">
        <f>_xll.qlAbcdMathFunctionValue(AA$1,($T268-evaluationDate)/365)</f>
        <v>2.4784904026998328E-4</v>
      </c>
      <c r="AB268" s="78">
        <f>_xll.qlAbcdMathFunctionValue(AB$1,($T268-evaluationDate)/365)</f>
        <v>2.4762571070506534E-4</v>
      </c>
    </row>
    <row r="269" spans="19:28">
      <c r="S269" s="64" t="s">
        <v>124</v>
      </c>
      <c r="T269" s="147">
        <f>_xll.qlCalendarAdvance(Calendar,T268,S269,,,trigger)</f>
        <v>42803</v>
      </c>
      <c r="U269" s="78">
        <f>_xll.qlAbcdMathFunctionValue(U$1,($T269-evaluationDate)/365)</f>
        <v>2.9743314384905457E-3</v>
      </c>
      <c r="V269" s="78">
        <f>_xll.qlAbcdMathFunctionValue(V$1,($T269-evaluationDate)/365)</f>
        <v>2.951675202447759E-3</v>
      </c>
      <c r="W269" s="78">
        <f>_xll.qlAbcdMathFunctionValue(W$1,($T269-evaluationDate)/365)</f>
        <v>1.7143428314318613E-3</v>
      </c>
      <c r="X269" s="78">
        <f>_xll.qlAbcdMathFunctionValue(X$1,($T269-evaluationDate)/365)</f>
        <v>1.7084054431394486E-3</v>
      </c>
      <c r="Y269" s="78">
        <f>_xll.qlAbcdMathFunctionValue(Y$1,($T269-evaluationDate)/365)</f>
        <v>4.7010935826490713E-3</v>
      </c>
      <c r="Z269" s="78">
        <f>_xll.qlAbcdMathFunctionValue(Z$1,($T269-evaluationDate)/365)</f>
        <v>4.6416223859396324E-3</v>
      </c>
      <c r="AA269" s="78">
        <f>_xll.qlAbcdMathFunctionValue(AA$1,($T269-evaluationDate)/365)</f>
        <v>2.4786252583078306E-4</v>
      </c>
      <c r="AB269" s="78">
        <f>_xll.qlAbcdMathFunctionValue(AB$1,($T269-evaluationDate)/365)</f>
        <v>2.4763997268185039E-4</v>
      </c>
    </row>
    <row r="270" spans="19:28">
      <c r="S270" s="64" t="s">
        <v>124</v>
      </c>
      <c r="T270" s="147">
        <f>_xll.qlCalendarAdvance(Calendar,T269,S270,,,trigger)</f>
        <v>42804</v>
      </c>
      <c r="U270" s="78">
        <f>_xll.qlAbcdMathFunctionValue(U$1,($T270-evaluationDate)/365)</f>
        <v>2.9745473279899179E-3</v>
      </c>
      <c r="V270" s="78">
        <f>_xll.qlAbcdMathFunctionValue(V$1,($T270-evaluationDate)/365)</f>
        <v>2.9519814380269565E-3</v>
      </c>
      <c r="W270" s="78">
        <f>_xll.qlAbcdMathFunctionValue(W$1,($T270-evaluationDate)/365)</f>
        <v>1.714465589997962E-3</v>
      </c>
      <c r="X270" s="78">
        <f>_xll.qlAbcdMathFunctionValue(X$1,($T270-evaluationDate)/365)</f>
        <v>1.7085499481053355E-3</v>
      </c>
      <c r="Y270" s="78">
        <f>_xll.qlAbcdMathFunctionValue(Y$1,($T270-evaluationDate)/365)</f>
        <v>4.7013219459477156E-3</v>
      </c>
      <c r="Z270" s="78">
        <f>_xll.qlAbcdMathFunctionValue(Z$1,($T270-evaluationDate)/365)</f>
        <v>4.6421404823967193E-3</v>
      </c>
      <c r="AA270" s="78">
        <f>_xll.qlAbcdMathFunctionValue(AA$1,($T270-evaluationDate)/365)</f>
        <v>2.478759638144042E-4</v>
      </c>
      <c r="AB270" s="78">
        <f>_xll.qlAbcdMathFunctionValue(AB$1,($T270-evaluationDate)/365)</f>
        <v>2.4765418629826787E-4</v>
      </c>
    </row>
    <row r="271" spans="19:28">
      <c r="S271" s="64" t="s">
        <v>124</v>
      </c>
      <c r="T271" s="147">
        <f>_xll.qlCalendarAdvance(Calendar,T270,S271,,,trigger)</f>
        <v>42807</v>
      </c>
      <c r="U271" s="78">
        <f>_xll.qlAbcdMathFunctionValue(U$1,($T271-evaluationDate)/365)</f>
        <v>2.9751893078614152E-3</v>
      </c>
      <c r="V271" s="78">
        <f>_xll.qlAbcdMathFunctionValue(V$1,($T271-evaluationDate)/365)</f>
        <v>2.952893903637596E-3</v>
      </c>
      <c r="W271" s="78">
        <f>_xll.qlAbcdMathFunctionValue(W$1,($T271-evaluationDate)/365)</f>
        <v>1.7148310527810874E-3</v>
      </c>
      <c r="X271" s="78">
        <f>_xll.qlAbcdMathFunctionValue(X$1,($T271-evaluationDate)/365)</f>
        <v>1.7089805179701561E-3</v>
      </c>
      <c r="Y271" s="78">
        <f>_xll.qlAbcdMathFunctionValue(Y$1,($T271-evaluationDate)/365)</f>
        <v>4.7019982724825771E-3</v>
      </c>
      <c r="Z271" s="78">
        <f>_xll.qlAbcdMathFunctionValue(Z$1,($T271-evaluationDate)/365)</f>
        <v>4.6436842128846165E-3</v>
      </c>
      <c r="AA271" s="78">
        <f>_xll.qlAbcdMathFunctionValue(AA$1,($T271-evaluationDate)/365)</f>
        <v>2.4791599278252397E-4</v>
      </c>
      <c r="AB271" s="78">
        <f>_xll.qlAbcdMathFunctionValue(AB$1,($T271-evaluationDate)/365)</f>
        <v>2.4769653747188947E-4</v>
      </c>
    </row>
    <row r="272" spans="19:28">
      <c r="S272" s="64" t="s">
        <v>124</v>
      </c>
      <c r="T272" s="147">
        <f>_xll.qlCalendarAdvance(Calendar,T271,S272,,,trigger)</f>
        <v>42808</v>
      </c>
      <c r="U272" s="78">
        <f>_xll.qlAbcdMathFunctionValue(U$1,($T272-evaluationDate)/365)</f>
        <v>2.975401408187492E-3</v>
      </c>
      <c r="V272" s="78">
        <f>_xll.qlAbcdMathFunctionValue(V$1,($T272-evaluationDate)/365)</f>
        <v>2.9531959819557667E-3</v>
      </c>
      <c r="W272" s="78">
        <f>_xll.qlAbcdMathFunctionValue(W$1,($T272-evaluationDate)/365)</f>
        <v>1.714951937658737E-3</v>
      </c>
      <c r="X272" s="78">
        <f>_xll.qlAbcdMathFunctionValue(X$1,($T272-evaluationDate)/365)</f>
        <v>1.7091230612277907E-3</v>
      </c>
      <c r="Y272" s="78">
        <f>_xll.qlAbcdMathFunctionValue(Y$1,($T272-evaluationDate)/365)</f>
        <v>4.7022207986426832E-3</v>
      </c>
      <c r="Z272" s="78">
        <f>_xll.qlAbcdMathFunctionValue(Z$1,($T272-evaluationDate)/365)</f>
        <v>4.6441952759910567E-3</v>
      </c>
      <c r="AA272" s="78">
        <f>_xll.qlAbcdMathFunctionValue(AA$1,($T272-evaluationDate)/365)</f>
        <v>2.4792924093756724E-4</v>
      </c>
      <c r="AB272" s="78">
        <f>_xll.qlAbcdMathFunctionValue(AB$1,($T272-evaluationDate)/365)</f>
        <v>2.4771055813321743E-4</v>
      </c>
    </row>
    <row r="273" spans="19:28">
      <c r="S273" s="64" t="s">
        <v>124</v>
      </c>
      <c r="T273" s="147">
        <f>_xll.qlCalendarAdvance(Calendar,T272,S273,,,trigger)</f>
        <v>42809</v>
      </c>
      <c r="U273" s="78">
        <f>_xll.qlAbcdMathFunctionValue(U$1,($T273-evaluationDate)/365)</f>
        <v>2.9756125636516292E-3</v>
      </c>
      <c r="V273" s="78">
        <f>_xll.qlAbcdMathFunctionValue(V$1,($T273-evaluationDate)/365)</f>
        <v>2.9534970235743007E-3</v>
      </c>
      <c r="W273" s="78">
        <f>_xll.qlAbcdMathFunctionValue(W$1,($T273-evaluationDate)/365)</f>
        <v>1.7150723553045709E-3</v>
      </c>
      <c r="X273" s="78">
        <f>_xll.qlAbcdMathFunctionValue(X$1,($T273-evaluationDate)/365)</f>
        <v>1.7092651152926088E-3</v>
      </c>
      <c r="Y273" s="78">
        <f>_xll.qlAbcdMathFunctionValue(Y$1,($T273-evaluationDate)/365)</f>
        <v>4.702441869341694E-3</v>
      </c>
      <c r="Z273" s="78">
        <f>_xll.qlAbcdMathFunctionValue(Z$1,($T273-evaluationDate)/365)</f>
        <v>4.6447045851850007E-3</v>
      </c>
      <c r="AA273" s="78">
        <f>_xll.qlAbcdMathFunctionValue(AA$1,($T273-evaluationDate)/365)</f>
        <v>2.4794244175530873E-4</v>
      </c>
      <c r="AB273" s="78">
        <f>_xll.qlAbcdMathFunctionValue(AB$1,($T273-evaluationDate)/365)</f>
        <v>2.4772453067717446E-4</v>
      </c>
    </row>
    <row r="274" spans="19:28">
      <c r="S274" s="64" t="s">
        <v>124</v>
      </c>
      <c r="T274" s="147">
        <f>_xll.qlCalendarAdvance(Calendar,T273,S274,,,trigger)</f>
        <v>42810</v>
      </c>
      <c r="U274" s="78">
        <f>_xll.qlAbcdMathFunctionValue(U$1,($T274-evaluationDate)/365)</f>
        <v>2.9758227752248196E-3</v>
      </c>
      <c r="V274" s="78">
        <f>_xll.qlAbcdMathFunctionValue(V$1,($T274-evaluationDate)/365)</f>
        <v>2.9537970295377791E-3</v>
      </c>
      <c r="W274" s="78">
        <f>_xll.qlAbcdMathFunctionValue(W$1,($T274-evaluationDate)/365)</f>
        <v>1.715192306193946E-3</v>
      </c>
      <c r="X274" s="78">
        <f>_xll.qlAbcdMathFunctionValue(X$1,($T274-evaluationDate)/365)</f>
        <v>1.7094066806575209E-3</v>
      </c>
      <c r="Y274" s="78">
        <f>_xll.qlAbcdMathFunctionValue(Y$1,($T274-evaluationDate)/365)</f>
        <v>4.7026614861065442E-3</v>
      </c>
      <c r="Z274" s="78">
        <f>_xll.qlAbcdMathFunctionValue(Z$1,($T274-evaluationDate)/365)</f>
        <v>4.6452121422336963E-3</v>
      </c>
      <c r="AA274" s="78">
        <f>_xll.qlAbcdMathFunctionValue(AA$1,($T274-evaluationDate)/365)</f>
        <v>2.4795559528360898E-4</v>
      </c>
      <c r="AB274" s="78">
        <f>_xll.qlAbcdMathFunctionValue(AB$1,($T274-evaluationDate)/365)</f>
        <v>2.4773845515224359E-4</v>
      </c>
    </row>
    <row r="275" spans="19:28">
      <c r="S275" s="64" t="s">
        <v>124</v>
      </c>
      <c r="T275" s="147">
        <f>_xll.qlCalendarAdvance(Calendar,T274,S275,,,trigger)</f>
        <v>42811</v>
      </c>
      <c r="U275" s="78">
        <f>_xll.qlAbcdMathFunctionValue(U$1,($T275-evaluationDate)/365)</f>
        <v>2.9760320438772746E-3</v>
      </c>
      <c r="V275" s="78">
        <f>_xll.qlAbcdMathFunctionValue(V$1,($T275-evaluationDate)/365)</f>
        <v>2.9540960008899485E-3</v>
      </c>
      <c r="W275" s="78">
        <f>_xll.qlAbcdMathFunctionValue(W$1,($T275-evaluationDate)/365)</f>
        <v>1.7153117908018391E-3</v>
      </c>
      <c r="X275" s="78">
        <f>_xll.qlAbcdMathFunctionValue(X$1,($T275-evaluationDate)/365)</f>
        <v>1.7095477578150465E-3</v>
      </c>
      <c r="Y275" s="78">
        <f>_xll.qlAbcdMathFunctionValue(Y$1,($T275-evaluationDate)/365)</f>
        <v>4.702879650462944E-3</v>
      </c>
      <c r="Z275" s="78">
        <f>_xll.qlAbcdMathFunctionValue(Z$1,($T275-evaluationDate)/365)</f>
        <v>4.6457179489029776E-3</v>
      </c>
      <c r="AA275" s="78">
        <f>_xll.qlAbcdMathFunctionValue(AA$1,($T275-evaluationDate)/365)</f>
        <v>2.4796870157029036E-4</v>
      </c>
      <c r="AB275" s="78">
        <f>_xll.qlAbcdMathFunctionValue(AB$1,($T275-evaluationDate)/365)</f>
        <v>2.4775233160686936E-4</v>
      </c>
    </row>
    <row r="276" spans="19:28">
      <c r="S276" s="64" t="s">
        <v>124</v>
      </c>
      <c r="T276" s="147">
        <f>_xll.qlCalendarAdvance(Calendar,T275,S276,,,trigger)</f>
        <v>42814</v>
      </c>
      <c r="U276" s="78">
        <f>_xll.qlAbcdMathFunctionValue(U$1,($T276-evaluationDate)/365)</f>
        <v>2.9766542020006601E-3</v>
      </c>
      <c r="V276" s="78">
        <f>_xll.qlAbcdMathFunctionValue(V$1,($T276-evaluationDate)/365)</f>
        <v>2.954986717703586E-3</v>
      </c>
      <c r="W276" s="78">
        <f>_xll.qlAbcdMathFunctionValue(W$1,($T276-evaluationDate)/365)</f>
        <v>1.7156674516806889E-3</v>
      </c>
      <c r="X276" s="78">
        <f>_xll.qlAbcdMathFunctionValue(X$1,($T276-evaluationDate)/365)</f>
        <v>1.7099680649625925E-3</v>
      </c>
      <c r="Y276" s="78">
        <f>_xll.qlAbcdMathFunctionValue(Y$1,($T276-evaluationDate)/365)</f>
        <v>4.7035254443199524E-3</v>
      </c>
      <c r="Z276" s="78">
        <f>_xll.qlAbcdMathFunctionValue(Z$1,($T276-evaluationDate)/365)</f>
        <v>4.6472248842715676E-3</v>
      </c>
      <c r="AA276" s="78">
        <f>_xll.qlAbcdMathFunctionValue(AA$1,($T276-evaluationDate)/365)</f>
        <v>2.4800773745827144E-4</v>
      </c>
      <c r="AB276" s="78">
        <f>_xll.qlAbcdMathFunctionValue(AB$1,($T276-evaluationDate)/365)</f>
        <v>2.4779367333195167E-4</v>
      </c>
    </row>
    <row r="277" spans="19:28">
      <c r="S277" s="64" t="s">
        <v>124</v>
      </c>
      <c r="T277" s="147">
        <f>_xll.qlCalendarAdvance(Calendar,T276,S277,,,trigger)</f>
        <v>42815</v>
      </c>
      <c r="U277" s="78">
        <f>_xll.qlAbcdMathFunctionValue(U$1,($T277-evaluationDate)/365)</f>
        <v>2.9768597086567137E-3</v>
      </c>
      <c r="V277" s="78">
        <f>_xll.qlAbcdMathFunctionValue(V$1,($T277-evaluationDate)/365)</f>
        <v>2.9552815610313483E-3</v>
      </c>
      <c r="W277" s="78">
        <f>_xll.qlAbcdMathFunctionValue(W$1,($T277-evaluationDate)/365)</f>
        <v>1.7157850759048189E-3</v>
      </c>
      <c r="X277" s="78">
        <f>_xll.qlAbcdMathFunctionValue(X$1,($T277-evaluationDate)/365)</f>
        <v>1.7101071942079006E-3</v>
      </c>
      <c r="Y277" s="78">
        <f>_xll.qlAbcdMathFunctionValue(Y$1,($T277-evaluationDate)/365)</f>
        <v>4.7037378142749057E-3</v>
      </c>
      <c r="Z277" s="78">
        <f>_xll.qlAbcdMathFunctionValue(Z$1,($T277-evaluationDate)/365)</f>
        <v>4.6477237070533927E-3</v>
      </c>
      <c r="AA277" s="78">
        <f>_xll.qlAbcdMathFunctionValue(AA$1,($T277-evaluationDate)/365)</f>
        <v>2.4802065525593702E-4</v>
      </c>
      <c r="AB277" s="78">
        <f>_xll.qlAbcdMathFunctionValue(AB$1,($T277-evaluationDate)/365)</f>
        <v>2.4780735818847628E-4</v>
      </c>
    </row>
    <row r="278" spans="19:28">
      <c r="S278" s="64" t="s">
        <v>124</v>
      </c>
      <c r="T278" s="147">
        <f>_xll.qlCalendarAdvance(Calendar,T277,S278,,,trigger)</f>
        <v>42816</v>
      </c>
      <c r="U278" s="78">
        <f>_xll.qlAbcdMathFunctionValue(U$1,($T278-evaluationDate)/365)</f>
        <v>2.9770642772314121E-3</v>
      </c>
      <c r="V278" s="78">
        <f>_xll.qlAbcdMathFunctionValue(V$1,($T278-evaluationDate)/365)</f>
        <v>2.9555753749540611E-3</v>
      </c>
      <c r="W278" s="78">
        <f>_xll.qlAbcdMathFunctionValue(W$1,($T278-evaluationDate)/365)</f>
        <v>1.7159022362166522E-3</v>
      </c>
      <c r="X278" s="78">
        <f>_xll.qlAbcdMathFunctionValue(X$1,($T278-evaluationDate)/365)</f>
        <v>1.7102458377025263E-3</v>
      </c>
      <c r="Y278" s="78">
        <f>_xll.qlAbcdMathFunctionValue(Y$1,($T278-evaluationDate)/365)</f>
        <v>4.7039487394314218E-3</v>
      </c>
      <c r="Z278" s="78">
        <f>_xll.qlAbcdMathFunctionValue(Z$1,($T278-evaluationDate)/365)</f>
        <v>4.6482207882638758E-3</v>
      </c>
      <c r="AA278" s="78">
        <f>_xll.qlAbcdMathFunctionValue(AA$1,($T278-evaluationDate)/365)</f>
        <v>2.4803352605052295E-4</v>
      </c>
      <c r="AB278" s="78">
        <f>_xll.qlAbcdMathFunctionValue(AB$1,($T278-evaluationDate)/365)</f>
        <v>2.4782099526620088E-4</v>
      </c>
    </row>
    <row r="279" spans="19:28">
      <c r="S279" s="64" t="s">
        <v>124</v>
      </c>
      <c r="T279" s="147">
        <f>_xll.qlCalendarAdvance(Calendar,T278,S279,,,trigger)</f>
        <v>42817</v>
      </c>
      <c r="U279" s="78">
        <f>_xll.qlAbcdMathFunctionValue(U$1,($T279-evaluationDate)/365)</f>
        <v>2.9772679086902988E-3</v>
      </c>
      <c r="V279" s="78">
        <f>_xll.qlAbcdMathFunctionValue(V$1,($T279-evaluationDate)/365)</f>
        <v>2.9558681605104868E-3</v>
      </c>
      <c r="W279" s="78">
        <f>_xll.qlAbcdMathFunctionValue(W$1,($T279-evaluationDate)/365)</f>
        <v>1.716018933088888E-3</v>
      </c>
      <c r="X279" s="78">
        <f>_xll.qlAbcdMathFunctionValue(X$1,($T279-evaluationDate)/365)</f>
        <v>1.7103839959366361E-3</v>
      </c>
      <c r="Y279" s="78">
        <f>_xll.qlAbcdMathFunctionValue(Y$1,($T279-evaluationDate)/365)</f>
        <v>4.7041582213078158E-3</v>
      </c>
      <c r="Z279" s="78">
        <f>_xll.qlAbcdMathFunctionValue(Z$1,($T279-evaluationDate)/365)</f>
        <v>4.6487161296604185E-3</v>
      </c>
      <c r="AA279" s="78">
        <f>_xll.qlAbcdMathFunctionValue(AA$1,($T279-evaluationDate)/365)</f>
        <v>2.48046349889623E-4</v>
      </c>
      <c r="AB279" s="78">
        <f>_xll.qlAbcdMathFunctionValue(AB$1,($T279-evaluationDate)/365)</f>
        <v>2.4783458461333848E-4</v>
      </c>
    </row>
    <row r="280" spans="19:28">
      <c r="S280" s="64" t="s">
        <v>124</v>
      </c>
      <c r="T280" s="147">
        <f>_xll.qlCalendarAdvance(Calendar,T279,S280,,,trigger)</f>
        <v>42818</v>
      </c>
      <c r="U280" s="78">
        <f>_xll.qlAbcdMathFunctionValue(U$1,($T280-evaluationDate)/365)</f>
        <v>2.9774706039981422E-3</v>
      </c>
      <c r="V280" s="78">
        <f>_xll.qlAbcdMathFunctionValue(V$1,($T280-evaluationDate)/365)</f>
        <v>2.9561599187385582E-3</v>
      </c>
      <c r="W280" s="78">
        <f>_xll.qlAbcdMathFunctionValue(W$1,($T280-evaluationDate)/365)</f>
        <v>1.7161351669938481E-3</v>
      </c>
      <c r="X280" s="78">
        <f>_xll.qlAbcdMathFunctionValue(X$1,($T280-evaluationDate)/365)</f>
        <v>1.7105216694000042E-3</v>
      </c>
      <c r="Y280" s="78">
        <f>_xll.qlAbcdMathFunctionValue(Y$1,($T280-evaluationDate)/365)</f>
        <v>4.7043662614211675E-3</v>
      </c>
      <c r="Z280" s="78">
        <f>_xll.qlAbcdMathFunctionValue(Z$1,($T280-evaluationDate)/365)</f>
        <v>4.649209732999017E-3</v>
      </c>
      <c r="AA280" s="78">
        <f>_xll.qlAbcdMathFunctionValue(AA$1,($T280-evaluationDate)/365)</f>
        <v>2.4805912682079266E-4</v>
      </c>
      <c r="AB280" s="78">
        <f>_xll.qlAbcdMathFunctionValue(AB$1,($T280-evaluationDate)/365)</f>
        <v>2.4784812627806369E-4</v>
      </c>
    </row>
    <row r="281" spans="19:28">
      <c r="S281" s="64" t="s">
        <v>124</v>
      </c>
      <c r="T281" s="147">
        <f>_xll.qlCalendarAdvance(Calendar,T280,S281,,,trigger)</f>
        <v>42821</v>
      </c>
      <c r="U281" s="78">
        <f>_xll.qlAbcdMathFunctionValue(U$1,($T281-evaluationDate)/365)</f>
        <v>2.9780730826514602E-3</v>
      </c>
      <c r="V281" s="78">
        <f>_xll.qlAbcdMathFunctionValue(V$1,($T281-evaluationDate)/365)</f>
        <v>2.9570290398195477E-3</v>
      </c>
      <c r="W281" s="78">
        <f>_xll.qlAbcdMathFunctionValue(W$1,($T281-evaluationDate)/365)</f>
        <v>1.7164810956226098E-3</v>
      </c>
      <c r="X281" s="78">
        <f>_xll.qlAbcdMathFunctionValue(X$1,($T281-evaluationDate)/365)</f>
        <v>1.7109317860575428E-3</v>
      </c>
      <c r="Y281" s="78">
        <f>_xll.qlAbcdMathFunctionValue(Y$1,($T281-evaluationDate)/365)</f>
        <v>4.7049817463353273E-3</v>
      </c>
      <c r="Z281" s="78">
        <f>_xll.qlAbcdMathFunctionValue(Z$1,($T281-evaluationDate)/365)</f>
        <v>4.6506801322061253E-3</v>
      </c>
      <c r="AA281" s="78">
        <f>_xll.qlAbcdMathFunctionValue(AA$1,($T281-evaluationDate)/365)</f>
        <v>2.4809717664170535E-4</v>
      </c>
      <c r="AB281" s="78">
        <f>_xll.qlAbcdMathFunctionValue(AB$1,($T281-evaluationDate)/365)</f>
        <v>2.4788846565893463E-4</v>
      </c>
    </row>
    <row r="282" spans="19:28">
      <c r="S282" s="64" t="s">
        <v>124</v>
      </c>
      <c r="T282" s="147">
        <f>_xll.qlCalendarAdvance(Calendar,T281,S282,,,trigger)</f>
        <v>42822</v>
      </c>
      <c r="U282" s="78">
        <f>_xll.qlAbcdMathFunctionValue(U$1,($T282-evaluationDate)/365)</f>
        <v>2.9782720429873061E-3</v>
      </c>
      <c r="V282" s="78">
        <f>_xll.qlAbcdMathFunctionValue(V$1,($T282-evaluationDate)/365)</f>
        <v>2.9573166990969684E-3</v>
      </c>
      <c r="W282" s="78">
        <f>_xll.qlAbcdMathFunctionValue(W$1,($T282-evaluationDate)/365)</f>
        <v>1.7165954823741151E-3</v>
      </c>
      <c r="X282" s="78">
        <f>_xll.qlAbcdMathFunctionValue(X$1,($T282-evaluationDate)/365)</f>
        <v>1.7110675253278773E-3</v>
      </c>
      <c r="Y282" s="78">
        <f>_xll.qlAbcdMathFunctionValue(Y$1,($T282-evaluationDate)/365)</f>
        <v>4.7051840345427413E-3</v>
      </c>
      <c r="Z282" s="78">
        <f>_xll.qlAbcdMathFunctionValue(Z$1,($T282-evaluationDate)/365)</f>
        <v>4.6511668008449251E-3</v>
      </c>
      <c r="AA282" s="78">
        <f>_xll.qlAbcdMathFunctionValue(AA$1,($T282-evaluationDate)/365)</f>
        <v>2.4810976641594974E-4</v>
      </c>
      <c r="AB282" s="78">
        <f>_xll.qlAbcdMathFunctionValue(AB$1,($T282-evaluationDate)/365)</f>
        <v>2.4790181707498793E-4</v>
      </c>
    </row>
    <row r="283" spans="19:28">
      <c r="S283" s="64" t="s">
        <v>124</v>
      </c>
      <c r="T283" s="147">
        <f>_xll.qlCalendarAdvance(Calendar,T282,S283,,,trigger)</f>
        <v>42823</v>
      </c>
      <c r="U283" s="78">
        <f>_xll.qlAbcdMathFunctionValue(U$1,($T283-evaluationDate)/365)</f>
        <v>2.9784700719843278E-3</v>
      </c>
      <c r="V283" s="78">
        <f>_xll.qlAbcdMathFunctionValue(V$1,($T283-evaluationDate)/365)</f>
        <v>2.9576033362232862E-3</v>
      </c>
      <c r="W283" s="78">
        <f>_xll.qlAbcdMathFunctionValue(W$1,($T283-evaluationDate)/365)</f>
        <v>1.7167094085142811E-3</v>
      </c>
      <c r="X283" s="78">
        <f>_xll.qlAbcdMathFunctionValue(X$1,($T283-evaluationDate)/365)</f>
        <v>1.7112027822704867E-3</v>
      </c>
      <c r="Y283" s="78">
        <f>_xll.qlAbcdMathFunctionValue(Y$1,($T283-evaluationDate)/365)</f>
        <v>4.7053848885541018E-3</v>
      </c>
      <c r="Z283" s="78">
        <f>_xll.qlAbcdMathFunctionValue(Z$1,($T283-evaluationDate)/365)</f>
        <v>4.6516517401847743E-3</v>
      </c>
      <c r="AA283" s="78">
        <f>_xll.qlAbcdMathFunctionValue(AA$1,($T283-evaluationDate)/365)</f>
        <v>2.4812230951947226E-4</v>
      </c>
      <c r="AB283" s="78">
        <f>_xll.qlAbcdMathFunctionValue(AB$1,($T283-evaluationDate)/365)</f>
        <v>2.4791512104892574E-4</v>
      </c>
    </row>
    <row r="284" spans="19:28">
      <c r="S284" s="64" t="s">
        <v>124</v>
      </c>
      <c r="T284" s="147">
        <f>_xll.qlCalendarAdvance(Calendar,T283,S284,,,trigger)</f>
        <v>42824</v>
      </c>
      <c r="U284" s="78">
        <f>_xll.qlAbcdMathFunctionValue(U$1,($T284-evaluationDate)/365)</f>
        <v>2.9786671706026465E-3</v>
      </c>
      <c r="V284" s="78">
        <f>_xll.qlAbcdMathFunctionValue(V$1,($T284-evaluationDate)/365)</f>
        <v>2.9578889522314717E-3</v>
      </c>
      <c r="W284" s="78">
        <f>_xll.qlAbcdMathFunctionValue(W$1,($T284-evaluationDate)/365)</f>
        <v>1.7168228745131633E-3</v>
      </c>
      <c r="X284" s="78">
        <f>_xll.qlAbcdMathFunctionValue(X$1,($T284-evaluationDate)/365)</f>
        <v>1.7113375573728042E-3</v>
      </c>
      <c r="Y284" s="78">
        <f>_xll.qlAbcdMathFunctionValue(Y$1,($T284-evaluationDate)/365)</f>
        <v>4.7055843098791298E-3</v>
      </c>
      <c r="Z284" s="78">
        <f>_xll.qlAbcdMathFunctionValue(Z$1,($T284-evaluationDate)/365)</f>
        <v>4.6521349519732819E-3</v>
      </c>
      <c r="AA284" s="78">
        <f>_xll.qlAbcdMathFunctionValue(AA$1,($T284-evaluationDate)/365)</f>
        <v>2.4813480599960094E-4</v>
      </c>
      <c r="AB284" s="78">
        <f>_xll.qlAbcdMathFunctionValue(AB$1,($T284-evaluationDate)/365)</f>
        <v>2.4792837762869244E-4</v>
      </c>
    </row>
    <row r="285" spans="19:28">
      <c r="S285" s="64" t="s">
        <v>124</v>
      </c>
      <c r="T285" s="147">
        <f>_xll.qlCalendarAdvance(Calendar,T284,S285,,,trigger)</f>
        <v>42825</v>
      </c>
      <c r="U285" s="78">
        <f>_xll.qlAbcdMathFunctionValue(U$1,($T285-evaluationDate)/365)</f>
        <v>2.9788633398016148E-3</v>
      </c>
      <c r="V285" s="78">
        <f>_xll.qlAbcdMathFunctionValue(V$1,($T285-evaluationDate)/365)</f>
        <v>2.9581735481536728E-3</v>
      </c>
      <c r="W285" s="78">
        <f>_xll.qlAbcdMathFunctionValue(W$1,($T285-evaluationDate)/365)</f>
        <v>1.7169358808404413E-3</v>
      </c>
      <c r="X285" s="78">
        <f>_xll.qlAbcdMathFunctionValue(X$1,($T285-evaluationDate)/365)</f>
        <v>1.7114718511218746E-3</v>
      </c>
      <c r="Y285" s="78">
        <f>_xll.qlAbcdMathFunctionValue(Y$1,($T285-evaluationDate)/365)</f>
        <v>4.7057823000263236E-3</v>
      </c>
      <c r="Z285" s="78">
        <f>_xll.qlAbcdMathFunctionValue(Z$1,($T285-evaluationDate)/365)</f>
        <v>4.6526164379566554E-3</v>
      </c>
      <c r="AA285" s="78">
        <f>_xll.qlAbcdMathFunctionValue(AA$1,($T285-evaluationDate)/365)</f>
        <v>2.4814725590362587E-4</v>
      </c>
      <c r="AB285" s="78">
        <f>_xll.qlAbcdMathFunctionValue(AB$1,($T285-evaluationDate)/365)</f>
        <v>2.4794158686219404E-4</v>
      </c>
    </row>
    <row r="286" spans="19:28">
      <c r="S286" s="64" t="s">
        <v>124</v>
      </c>
      <c r="T286" s="147">
        <f>_xll.qlCalendarAdvance(Calendar,T285,S286,,,trigger)</f>
        <v>42828</v>
      </c>
      <c r="U286" s="78">
        <f>_xll.qlAbcdMathFunctionValue(U$1,($T286-evaluationDate)/365)</f>
        <v>2.9794462804643568E-3</v>
      </c>
      <c r="V286" s="78">
        <f>_xll.qlAbcdMathFunctionValue(V$1,($T286-evaluationDate)/365)</f>
        <v>2.9590212257134848E-3</v>
      </c>
      <c r="W286" s="78">
        <f>_xll.qlAbcdMathFunctionValue(W$1,($T286-evaluationDate)/365)</f>
        <v>1.7172721464837927E-3</v>
      </c>
      <c r="X286" s="78">
        <f>_xll.qlAbcdMathFunctionValue(X$1,($T286-evaluationDate)/365)</f>
        <v>1.7118718491142199E-3</v>
      </c>
      <c r="Y286" s="78">
        <f>_xll.qlAbcdMathFunctionValue(Y$1,($T286-evaluationDate)/365)</f>
        <v>4.7063676984675663E-3</v>
      </c>
      <c r="Z286" s="78">
        <f>_xll.qlAbcdMathFunctionValue(Z$1,($T286-evaluationDate)/365)</f>
        <v>4.6540505585171768E-3</v>
      </c>
      <c r="AA286" s="78">
        <f>_xll.qlAbcdMathFunctionValue(AA$1,($T286-evaluationDate)/365)</f>
        <v>2.4818432663141347E-4</v>
      </c>
      <c r="AB286" s="78">
        <f>_xll.qlAbcdMathFunctionValue(AB$1,($T286-evaluationDate)/365)</f>
        <v>2.47980930963596E-4</v>
      </c>
    </row>
    <row r="287" spans="19:28">
      <c r="S287" s="64" t="s">
        <v>124</v>
      </c>
      <c r="T287" s="147">
        <f>_xll.qlCalendarAdvance(Calendar,T286,S287,,,trigger)</f>
        <v>42829</v>
      </c>
      <c r="U287" s="78">
        <f>_xll.qlAbcdMathFunctionValue(U$1,($T287-evaluationDate)/365)</f>
        <v>2.9796387415640113E-3</v>
      </c>
      <c r="V287" s="78">
        <f>_xll.qlAbcdMathFunctionValue(V$1,($T287-evaluationDate)/365)</f>
        <v>2.9593017515967485E-3</v>
      </c>
      <c r="W287" s="78">
        <f>_xll.qlAbcdMathFunctionValue(W$1,($T287-evaluationDate)/365)</f>
        <v>1.7173833188139187E-3</v>
      </c>
      <c r="X287" s="78">
        <f>_xll.qlAbcdMathFunctionValue(X$1,($T287-evaluationDate)/365)</f>
        <v>1.7120042223129762E-3</v>
      </c>
      <c r="Y287" s="78">
        <f>_xll.qlAbcdMathFunctionValue(Y$1,($T287-evaluationDate)/365)</f>
        <v>4.7065599789639818E-3</v>
      </c>
      <c r="Z287" s="78">
        <f>_xll.qlAbcdMathFunctionValue(Z$1,($T287-evaluationDate)/365)</f>
        <v>4.6545251587142566E-3</v>
      </c>
      <c r="AA287" s="78">
        <f>_xll.qlAbcdMathFunctionValue(AA$1,($T287-evaluationDate)/365)</f>
        <v>2.4819659070316976E-4</v>
      </c>
      <c r="AB287" s="78">
        <f>_xll.qlAbcdMathFunctionValue(AB$1,($T287-evaluationDate)/365)</f>
        <v>2.4799395129033379E-4</v>
      </c>
    </row>
    <row r="288" spans="19:28">
      <c r="S288" s="64" t="s">
        <v>124</v>
      </c>
      <c r="T288" s="147">
        <f>_xll.qlCalendarAdvance(Calendar,T287,S288,,,trigger)</f>
        <v>42830</v>
      </c>
      <c r="U288" s="78">
        <f>_xll.qlAbcdMathFunctionValue(U$1,($T288-evaluationDate)/365)</f>
        <v>2.9798302780295089E-3</v>
      </c>
      <c r="V288" s="78">
        <f>_xll.qlAbcdMathFunctionValue(V$1,($T288-evaluationDate)/365)</f>
        <v>2.9595812625424151E-3</v>
      </c>
      <c r="W288" s="78">
        <f>_xll.qlAbcdMathFunctionValue(W$1,($T288-evaluationDate)/365)</f>
        <v>1.7174940338151952E-3</v>
      </c>
      <c r="X288" s="78">
        <f>_xll.qlAbcdMathFunctionValue(X$1,($T288-evaluationDate)/365)</f>
        <v>1.7121361165878819E-3</v>
      </c>
      <c r="Y288" s="78">
        <f>_xll.qlAbcdMathFunctionValue(Y$1,($T288-evaluationDate)/365)</f>
        <v>4.7067508358067441E-3</v>
      </c>
      <c r="Z288" s="78">
        <f>_xll.qlAbcdMathFunctionValue(Z$1,($T288-evaluationDate)/365)</f>
        <v>4.6549980418163651E-3</v>
      </c>
      <c r="AA288" s="78">
        <f>_xll.qlAbcdMathFunctionValue(AA$1,($T288-evaluationDate)/365)</f>
        <v>2.4820880843470669E-4</v>
      </c>
      <c r="AB288" s="78">
        <f>_xll.qlAbcdMathFunctionValue(AB$1,($T288-evaluationDate)/365)</f>
        <v>2.4800692450976366E-4</v>
      </c>
    </row>
    <row r="289" spans="19:28">
      <c r="S289" s="64" t="s">
        <v>124</v>
      </c>
      <c r="T289" s="147">
        <f>_xll.qlCalendarAdvance(Calendar,T288,S289,,,trigger)</f>
        <v>42831</v>
      </c>
      <c r="U289" s="78">
        <f>_xll.qlAbcdMathFunctionValue(U$1,($T289-evaluationDate)/365)</f>
        <v>2.9800208908155783E-3</v>
      </c>
      <c r="V289" s="78">
        <f>_xll.qlAbcdMathFunctionValue(V$1,($T289-evaluationDate)/365)</f>
        <v>2.9598597595776959E-3</v>
      </c>
      <c r="W289" s="78">
        <f>_xll.qlAbcdMathFunctionValue(W$1,($T289-evaluationDate)/365)</f>
        <v>1.7176042919550467E-3</v>
      </c>
      <c r="X289" s="78">
        <f>_xll.qlAbcdMathFunctionValue(X$1,($T289-evaluationDate)/365)</f>
        <v>1.712267532423652E-3</v>
      </c>
      <c r="Y289" s="78">
        <f>_xll.qlAbcdMathFunctionValue(Y$1,($T289-evaluationDate)/365)</f>
        <v>4.706940270497029E-3</v>
      </c>
      <c r="Z289" s="78">
        <f>_xll.qlAbcdMathFunctionValue(Z$1,($T289-evaluationDate)/365)</f>
        <v>4.6554692095613619E-3</v>
      </c>
      <c r="AA289" s="78">
        <f>_xll.qlAbcdMathFunctionValue(AA$1,($T289-evaluationDate)/365)</f>
        <v>2.48220979873088E-4</v>
      </c>
      <c r="AB289" s="78">
        <f>_xll.qlAbcdMathFunctionValue(AB$1,($T289-evaluationDate)/365)</f>
        <v>2.4801985066956272E-4</v>
      </c>
    </row>
    <row r="290" spans="19:28">
      <c r="S290" s="64" t="s">
        <v>124</v>
      </c>
      <c r="T290" s="147">
        <f>_xll.qlCalendarAdvance(Calendar,T289,S290,,,trigger)</f>
        <v>42832</v>
      </c>
      <c r="U290" s="78">
        <f>_xll.qlAbcdMathFunctionValue(U$1,($T290-evaluationDate)/365)</f>
        <v>2.9802105808761836E-3</v>
      </c>
      <c r="V290" s="78">
        <f>_xll.qlAbcdMathFunctionValue(V$1,($T290-evaluationDate)/365)</f>
        <v>2.9601372437289826E-3</v>
      </c>
      <c r="W290" s="78">
        <f>_xll.qlAbcdMathFunctionValue(W$1,($T290-evaluationDate)/365)</f>
        <v>1.7177140937005236E-3</v>
      </c>
      <c r="X290" s="78">
        <f>_xll.qlAbcdMathFunctionValue(X$1,($T290-evaluationDate)/365)</f>
        <v>1.7123984703046157E-3</v>
      </c>
      <c r="Y290" s="78">
        <f>_xll.qlAbcdMathFunctionValue(Y$1,($T290-evaluationDate)/365)</f>
        <v>4.7071282845347964E-3</v>
      </c>
      <c r="Z290" s="78">
        <f>_xll.qlAbcdMathFunctionValue(Z$1,($T290-evaluationDate)/365)</f>
        <v>4.6559386636857193E-3</v>
      </c>
      <c r="AA290" s="78">
        <f>_xll.qlAbcdMathFunctionValue(AA$1,($T290-evaluationDate)/365)</f>
        <v>2.4823310506533983E-4</v>
      </c>
      <c r="AB290" s="78">
        <f>_xll.qlAbcdMathFunctionValue(AB$1,($T290-evaluationDate)/365)</f>
        <v>2.4803272981736992E-4</v>
      </c>
    </row>
    <row r="291" spans="19:28">
      <c r="S291" s="64" t="s">
        <v>124</v>
      </c>
      <c r="T291" s="147">
        <f>_xll.qlCalendarAdvance(Calendar,T290,S291,,,trigger)</f>
        <v>42835</v>
      </c>
      <c r="U291" s="78">
        <f>_xll.qlAbcdMathFunctionValue(U$1,($T291-evaluationDate)/365)</f>
        <v>2.9807741242333157E-3</v>
      </c>
      <c r="V291" s="78">
        <f>_xll.qlAbcdMathFunctionValue(V$1,($T291-evaluationDate)/365)</f>
        <v>2.9609636291304921E-3</v>
      </c>
      <c r="W291" s="78">
        <f>_xll.qlAbcdMathFunctionValue(W$1,($T291-evaluationDate)/365)</f>
        <v>1.7180407652355935E-3</v>
      </c>
      <c r="X291" s="78">
        <f>_xll.qlAbcdMathFunctionValue(X$1,($T291-evaluationDate)/365)</f>
        <v>1.7127884210561498E-3</v>
      </c>
      <c r="Y291" s="78">
        <f>_xll.qlAbcdMathFunctionValue(Y$1,($T291-evaluationDate)/365)</f>
        <v>4.7076838177143865E-3</v>
      </c>
      <c r="Z291" s="78">
        <f>_xll.qlAbcdMathFunctionValue(Z$1,($T291-evaluationDate)/365)</f>
        <v>4.6573367616788812E-3</v>
      </c>
      <c r="AA291" s="78">
        <f>_xll.qlAbcdMathFunctionValue(AA$1,($T291-evaluationDate)/365)</f>
        <v>2.482692036350155E-4</v>
      </c>
      <c r="AB291" s="78">
        <f>_xll.qlAbcdMathFunctionValue(AB$1,($T291-evaluationDate)/365)</f>
        <v>2.4807108566465852E-4</v>
      </c>
    </row>
    <row r="292" spans="19:28">
      <c r="S292" s="64" t="s">
        <v>124</v>
      </c>
      <c r="T292" s="147">
        <f>_xll.qlCalendarAdvance(Calendar,T291,S292,,,trigger)</f>
        <v>42836</v>
      </c>
      <c r="U292" s="78">
        <f>_xll.qlAbcdMathFunctionValue(U$1,($T292-evaluationDate)/365)</f>
        <v>2.9809601329163341E-3</v>
      </c>
      <c r="V292" s="78">
        <f>_xll.qlAbcdMathFunctionValue(V$1,($T292-evaluationDate)/365)</f>
        <v>2.9612370719933226E-3</v>
      </c>
      <c r="W292" s="78">
        <f>_xll.qlAbcdMathFunctionValue(W$1,($T292-evaluationDate)/365)</f>
        <v>1.718148746066589E-3</v>
      </c>
      <c r="X292" s="78">
        <f>_xll.qlAbcdMathFunctionValue(X$1,($T292-evaluationDate)/365)</f>
        <v>1.712917451953438E-3</v>
      </c>
      <c r="Y292" s="78">
        <f>_xll.qlAbcdMathFunctionValue(Y$1,($T292-evaluationDate)/365)</f>
        <v>4.7078661641173965E-3</v>
      </c>
      <c r="Z292" s="78">
        <f>_xll.qlAbcdMathFunctionValue(Z$1,($T292-evaluationDate)/365)</f>
        <v>4.6577993786576771E-3</v>
      </c>
      <c r="AA292" s="78">
        <f>_xll.qlAbcdMathFunctionValue(AA$1,($T292-evaluationDate)/365)</f>
        <v>2.4828114431225858E-4</v>
      </c>
      <c r="AB292" s="78">
        <f>_xll.qlAbcdMathFunctionValue(AB$1,($T292-evaluationDate)/365)</f>
        <v>2.480837772401265E-4</v>
      </c>
    </row>
    <row r="293" spans="19:28">
      <c r="S293" s="64" t="s">
        <v>124</v>
      </c>
      <c r="T293" s="147">
        <f>_xll.qlCalendarAdvance(Calendar,T292,S293,,,trigger)</f>
        <v>42837</v>
      </c>
      <c r="U293" s="78">
        <f>_xll.qlAbcdMathFunctionValue(U$1,($T293-evaluationDate)/365)</f>
        <v>2.9811452236321923E-3</v>
      </c>
      <c r="V293" s="78">
        <f>_xll.qlAbcdMathFunctionValue(V$1,($T293-evaluationDate)/365)</f>
        <v>2.9615095070918279E-3</v>
      </c>
      <c r="W293" s="78">
        <f>_xll.qlAbcdMathFunctionValue(W$1,($T293-evaluationDate)/365)</f>
        <v>1.718256272832849E-3</v>
      </c>
      <c r="X293" s="78">
        <f>_xll.qlAbcdMathFunctionValue(X$1,($T293-evaluationDate)/365)</f>
        <v>1.7130460073117638E-3</v>
      </c>
      <c r="Y293" s="78">
        <f>_xll.qlAbcdMathFunctionValue(Y$1,($T293-evaluationDate)/365)</f>
        <v>4.7080470973494739E-3</v>
      </c>
      <c r="Z293" s="78">
        <f>_xll.qlAbcdMathFunctionValue(Z$1,($T293-evaluationDate)/365)</f>
        <v>4.6582602906774084E-3</v>
      </c>
      <c r="AA293" s="78">
        <f>_xll.qlAbcdMathFunctionValue(AA$1,($T293-evaluationDate)/365)</f>
        <v>2.4829303897793906E-4</v>
      </c>
      <c r="AB293" s="78">
        <f>_xll.qlAbcdMathFunctionValue(AB$1,($T293-evaluationDate)/365)</f>
        <v>2.4809642204122679E-4</v>
      </c>
    </row>
    <row r="294" spans="19:28">
      <c r="S294" s="64" t="s">
        <v>124</v>
      </c>
      <c r="T294" s="147">
        <f>_xll.qlCalendarAdvance(Calendar,T293,S294,,,trigger)</f>
        <v>42838</v>
      </c>
      <c r="U294" s="78">
        <f>_xll.qlAbcdMathFunctionValue(U$1,($T294-evaluationDate)/365)</f>
        <v>2.9813293973302551E-3</v>
      </c>
      <c r="V294" s="78">
        <f>_xll.qlAbcdMathFunctionValue(V$1,($T294-evaluationDate)/365)</f>
        <v>2.9617809354474875E-3</v>
      </c>
      <c r="W294" s="78">
        <f>_xll.qlAbcdMathFunctionValue(W$1,($T294-evaluationDate)/365)</f>
        <v>1.7183633459991819E-3</v>
      </c>
      <c r="X294" s="78">
        <f>_xll.qlAbcdMathFunctionValue(X$1,($T294-evaluationDate)/365)</f>
        <v>1.7131740876131386E-3</v>
      </c>
      <c r="Y294" s="78">
        <f>_xll.qlAbcdMathFunctionValue(Y$1,($T294-evaluationDate)/365)</f>
        <v>4.7082266189032961E-3</v>
      </c>
      <c r="Z294" s="78">
        <f>_xll.qlAbcdMathFunctionValue(Z$1,($T294-evaluationDate)/365)</f>
        <v>4.6587194994662396E-3</v>
      </c>
      <c r="AA294" s="78">
        <f>_xll.qlAbcdMathFunctionValue(AA$1,($T294-evaluationDate)/365)</f>
        <v>2.4830488767885769E-4</v>
      </c>
      <c r="AB294" s="78">
        <f>_xll.qlAbcdMathFunctionValue(AB$1,($T294-evaluationDate)/365)</f>
        <v>2.4810902011537046E-4</v>
      </c>
    </row>
    <row r="295" spans="19:28">
      <c r="S295" s="64" t="s">
        <v>124</v>
      </c>
      <c r="T295" s="147">
        <f>_xll.qlCalendarAdvance(Calendar,T294,S295,,,trigger)</f>
        <v>42843</v>
      </c>
      <c r="U295" s="78">
        <f>_xll.qlAbcdMathFunctionValue(U$1,($T295-evaluationDate)/365)</f>
        <v>2.9822365437279057E-3</v>
      </c>
      <c r="V295" s="78">
        <f>_xll.qlAbcdMathFunctionValue(V$1,($T295-evaluationDate)/365)</f>
        <v>2.9631230117778021E-3</v>
      </c>
      <c r="W295" s="78">
        <f>_xll.qlAbcdMathFunctionValue(W$1,($T295-evaluationDate)/365)</f>
        <v>1.7188919240741075E-3</v>
      </c>
      <c r="X295" s="78">
        <f>_xll.qlAbcdMathFunctionValue(X$1,($T295-evaluationDate)/365)</f>
        <v>1.7138073801091897E-3</v>
      </c>
      <c r="Y295" s="78">
        <f>_xll.qlAbcdMathFunctionValue(Y$1,($T295-evaluationDate)/365)</f>
        <v>4.7091031036576129E-3</v>
      </c>
      <c r="Z295" s="78">
        <f>_xll.qlAbcdMathFunctionValue(Z$1,($T295-evaluationDate)/365)</f>
        <v>4.6609900553359999E-3</v>
      </c>
      <c r="AA295" s="78">
        <f>_xll.qlAbcdMathFunctionValue(AA$1,($T295-evaluationDate)/365)</f>
        <v>2.4836344334743237E-4</v>
      </c>
      <c r="AB295" s="78">
        <f>_xll.qlAbcdMathFunctionValue(AB$1,($T295-evaluationDate)/365)</f>
        <v>2.4817131123847243E-4</v>
      </c>
    </row>
    <row r="296" spans="19:28">
      <c r="S296" s="64" t="s">
        <v>124</v>
      </c>
      <c r="T296" s="147">
        <f>_xll.qlCalendarAdvance(Calendar,T295,S296,,,trigger)</f>
        <v>42844</v>
      </c>
      <c r="U296" s="78">
        <f>_xll.qlAbcdMathFunctionValue(U$1,($T296-evaluationDate)/365)</f>
        <v>2.9824152352130764E-3</v>
      </c>
      <c r="V296" s="78">
        <f>_xll.qlAbcdMathFunctionValue(V$1,($T296-evaluationDate)/365)</f>
        <v>2.9633884210817992E-3</v>
      </c>
      <c r="W296" s="78">
        <f>_xll.qlAbcdMathFunctionValue(W$1,($T296-evaluationDate)/365)</f>
        <v>1.7189962853809708E-3</v>
      </c>
      <c r="X296" s="78">
        <f>_xll.qlAbcdMathFunctionValue(X$1,($T296-evaluationDate)/365)</f>
        <v>1.7139326201695403E-3</v>
      </c>
      <c r="Y296" s="78">
        <f>_xll.qlAbcdMathFunctionValue(Y$1,($T296-evaluationDate)/365)</f>
        <v>4.7092741864203994E-3</v>
      </c>
      <c r="Z296" s="78">
        <f>_xll.qlAbcdMathFunctionValue(Z$1,($T296-evaluationDate)/365)</f>
        <v>4.6614390809535944E-3</v>
      </c>
      <c r="AA296" s="78">
        <f>_xll.qlAbcdMathFunctionValue(AA$1,($T296-evaluationDate)/365)</f>
        <v>2.4837501724050195E-4</v>
      </c>
      <c r="AB296" s="78">
        <f>_xll.qlAbcdMathFunctionValue(AB$1,($T296-evaluationDate)/365)</f>
        <v>2.4818362994438677E-4</v>
      </c>
    </row>
    <row r="297" spans="19:28">
      <c r="S297" s="64" t="s">
        <v>124</v>
      </c>
      <c r="T297" s="147">
        <f>_xll.qlCalendarAdvance(Calendar,T296,S297,,,trigger)</f>
        <v>42845</v>
      </c>
      <c r="U297" s="78">
        <f>_xll.qlAbcdMathFunctionValue(U$1,($T297-evaluationDate)/365)</f>
        <v>2.9825930163046286E-3</v>
      </c>
      <c r="V297" s="78">
        <f>_xll.qlAbcdMathFunctionValue(V$1,($T297-evaluationDate)/365)</f>
        <v>2.9636528307704869E-3</v>
      </c>
      <c r="W297" s="78">
        <f>_xll.qlAbcdMathFunctionValue(W$1,($T297-evaluationDate)/365)</f>
        <v>1.7191001963311342E-3</v>
      </c>
      <c r="X297" s="78">
        <f>_xll.qlAbcdMathFunctionValue(X$1,($T297-evaluationDate)/365)</f>
        <v>1.7140573885362472E-3</v>
      </c>
      <c r="Y297" s="78">
        <f>_xll.qlAbcdMathFunctionValue(Y$1,($T297-evaluationDate)/365)</f>
        <v>4.7094438679198235E-3</v>
      </c>
      <c r="Z297" s="78">
        <f>_xll.qlAbcdMathFunctionValue(Z$1,($T297-evaluationDate)/365)</f>
        <v>4.66188641539882E-3</v>
      </c>
      <c r="AA297" s="78">
        <f>_xll.qlAbcdMathFunctionValue(AA$1,($T297-evaluationDate)/365)</f>
        <v>2.4838654549536829E-4</v>
      </c>
      <c r="AB297" s="78">
        <f>_xll.qlAbcdMathFunctionValue(AB$1,($T297-evaluationDate)/365)</f>
        <v>2.4819590225416189E-4</v>
      </c>
    </row>
    <row r="298" spans="19:28">
      <c r="S298" s="64" t="s">
        <v>124</v>
      </c>
      <c r="T298" s="147">
        <f>_xll.qlCalendarAdvance(Calendar,T297,S298,,,trigger)</f>
        <v>42846</v>
      </c>
      <c r="U298" s="78">
        <f>_xll.qlAbcdMathFunctionValue(U$1,($T298-evaluationDate)/365)</f>
        <v>2.9827698879458281E-3</v>
      </c>
      <c r="V298" s="78">
        <f>_xll.qlAbcdMathFunctionValue(V$1,($T298-evaluationDate)/365)</f>
        <v>2.9639162418588316E-3</v>
      </c>
      <c r="W298" s="78">
        <f>_xll.qlAbcdMathFunctionValue(W$1,($T298-evaluationDate)/365)</f>
        <v>1.7192036573864299E-3</v>
      </c>
      <c r="X298" s="78">
        <f>_xll.qlAbcdMathFunctionValue(X$1,($T298-evaluationDate)/365)</f>
        <v>1.7141816856882475E-3</v>
      </c>
      <c r="Y298" s="78">
        <f>_xll.qlAbcdMathFunctionValue(Y$1,($T298-evaluationDate)/365)</f>
        <v>4.7096121496389004E-3</v>
      </c>
      <c r="Z298" s="78">
        <f>_xll.qlAbcdMathFunctionValue(Z$1,($T298-evaluationDate)/365)</f>
        <v>4.6623320603888189E-3</v>
      </c>
      <c r="AA298" s="78">
        <f>_xll.qlAbcdMathFunctionValue(AA$1,($T298-evaluationDate)/365)</f>
        <v>2.4839802815853333E-4</v>
      </c>
      <c r="AB298" s="78">
        <f>_xll.qlAbcdMathFunctionValue(AB$1,($T298-evaluationDate)/365)</f>
        <v>2.4820812821490634E-4</v>
      </c>
    </row>
    <row r="299" spans="19:28">
      <c r="S299" s="64" t="s">
        <v>124</v>
      </c>
      <c r="T299" s="147">
        <f>_xll.qlCalendarAdvance(Calendar,T298,S299,,,trigger)</f>
        <v>42849</v>
      </c>
      <c r="U299" s="78">
        <f>_xll.qlAbcdMathFunctionValue(U$1,($T299-evaluationDate)/365)</f>
        <v>2.9832950555885567E-3</v>
      </c>
      <c r="V299" s="78">
        <f>_xll.qlAbcdMathFunctionValue(V$1,($T299-evaluationDate)/365)</f>
        <v>2.9647004936592843E-3</v>
      </c>
      <c r="W299" s="78">
        <f>_xll.qlAbcdMathFunctionValue(W$1,($T299-evaluationDate)/365)</f>
        <v>1.7195113457958756E-3</v>
      </c>
      <c r="X299" s="78">
        <f>_xll.qlAbcdMathFunctionValue(X$1,($T299-evaluationDate)/365)</f>
        <v>1.7145517546396348E-3</v>
      </c>
      <c r="Y299" s="78">
        <f>_xll.qlAbcdMathFunctionValue(Y$1,($T299-evaluationDate)/365)</f>
        <v>4.7101086109261562E-3</v>
      </c>
      <c r="Z299" s="78">
        <f>_xll.qlAbcdMathFunctionValue(Z$1,($T299-evaluationDate)/365)</f>
        <v>4.6636588757782756E-3</v>
      </c>
      <c r="AA299" s="78">
        <f>_xll.qlAbcdMathFunctionValue(AA$1,($T299-evaluationDate)/365)</f>
        <v>2.4843220306228176E-4</v>
      </c>
      <c r="AB299" s="78">
        <f>_xll.qlAbcdMathFunctionValue(AB$1,($T299-evaluationDate)/365)</f>
        <v>2.4824452847347695E-4</v>
      </c>
    </row>
    <row r="300" spans="19:28">
      <c r="S300" s="64" t="s">
        <v>124</v>
      </c>
      <c r="T300" s="147">
        <f>_xll.qlCalendarAdvance(Calendar,T299,S300,,,trigger)</f>
        <v>42850</v>
      </c>
      <c r="U300" s="78">
        <f>_xll.qlAbcdMathFunctionValue(U$1,($T300-evaluationDate)/365)</f>
        <v>2.9834682988457996E-3</v>
      </c>
      <c r="V300" s="78">
        <f>_xll.qlAbcdMathFunctionValue(V$1,($T300-evaluationDate)/365)</f>
        <v>2.9649599204796834E-3</v>
      </c>
      <c r="W300" s="78">
        <f>_xll.qlAbcdMathFunctionValue(W$1,($T300-evaluationDate)/365)</f>
        <v>1.7196130118826136E-3</v>
      </c>
      <c r="X300" s="78">
        <f>_xll.qlAbcdMathFunctionValue(X$1,($T300-evaluationDate)/365)</f>
        <v>1.7146741717145226E-3</v>
      </c>
      <c r="Y300" s="78">
        <f>_xll.qlAbcdMathFunctionValue(Y$1,($T300-evaluationDate)/365)</f>
        <v>4.71027130832994E-3</v>
      </c>
      <c r="Z300" s="78">
        <f>_xll.qlAbcdMathFunctionValue(Z$1,($T300-evaluationDate)/365)</f>
        <v>4.664097780091336E-3</v>
      </c>
      <c r="AA300" s="78">
        <f>_xll.qlAbcdMathFunctionValue(AA$1,($T300-evaluationDate)/365)</f>
        <v>2.4844350382291681E-4</v>
      </c>
      <c r="AB300" s="78">
        <f>_xll.qlAbcdMathFunctionValue(AB$1,($T300-evaluationDate)/365)</f>
        <v>2.4825656950843182E-4</v>
      </c>
    </row>
    <row r="301" spans="19:28">
      <c r="S301" s="64" t="s">
        <v>124</v>
      </c>
      <c r="T301" s="147">
        <f>_xll.qlCalendarAdvance(Calendar,T300,S301,,,trigger)</f>
        <v>42851</v>
      </c>
      <c r="U301" s="78">
        <f>_xll.qlAbcdMathFunctionValue(U$1,($T301-evaluationDate)/365)</f>
        <v>2.9836406373576247E-3</v>
      </c>
      <c r="V301" s="78">
        <f>_xll.qlAbcdMathFunctionValue(V$1,($T301-evaluationDate)/365)</f>
        <v>2.9652183537624026E-3</v>
      </c>
      <c r="W301" s="78">
        <f>_xll.qlAbcdMathFunctionValue(W$1,($T301-evaluationDate)/365)</f>
        <v>1.7197142303780905E-3</v>
      </c>
      <c r="X301" s="78">
        <f>_xll.qlAbcdMathFunctionValue(X$1,($T301-evaluationDate)/365)</f>
        <v>1.714796119963649E-3</v>
      </c>
      <c r="Y301" s="78">
        <f>_xll.qlAbcdMathFunctionValue(Y$1,($T301-evaluationDate)/365)</f>
        <v>4.7104326133504161E-3</v>
      </c>
      <c r="Z301" s="78">
        <f>_xll.qlAbcdMathFunctionValue(Z$1,($T301-evaluationDate)/365)</f>
        <v>4.6645350035142991E-3</v>
      </c>
      <c r="AA301" s="78">
        <f>_xll.qlAbcdMathFunctionValue(AA$1,($T301-evaluationDate)/365)</f>
        <v>2.4845475922380227E-4</v>
      </c>
      <c r="AB301" s="78">
        <f>_xll.qlAbcdMathFunctionValue(AB$1,($T301-evaluationDate)/365)</f>
        <v>2.4826856442933454E-4</v>
      </c>
    </row>
    <row r="302" spans="19:28">
      <c r="S302" s="64" t="s">
        <v>124</v>
      </c>
      <c r="T302" s="147">
        <f>_xll.qlCalendarAdvance(Calendar,T301,S302,,,trigger)</f>
        <v>42852</v>
      </c>
      <c r="U302" s="78">
        <f>_xll.qlAbcdMathFunctionValue(U$1,($T302-evaluationDate)/365)</f>
        <v>2.983812072062744E-3</v>
      </c>
      <c r="V302" s="78">
        <f>_xll.qlAbcdMathFunctionValue(V$1,($T302-evaluationDate)/365)</f>
        <v>2.9654757945175446E-3</v>
      </c>
      <c r="W302" s="78">
        <f>_xll.qlAbcdMathFunctionValue(W$1,($T302-evaluationDate)/365)</f>
        <v>1.7198150017419182E-3</v>
      </c>
      <c r="X302" s="78">
        <f>_xll.qlAbcdMathFunctionValue(X$1,($T302-evaluationDate)/365)</f>
        <v>1.7149175998636568E-3</v>
      </c>
      <c r="Y302" s="78">
        <f>_xll.qlAbcdMathFunctionValue(Y$1,($T302-evaluationDate)/365)</f>
        <v>4.710592527463392E-3</v>
      </c>
      <c r="Z302" s="78">
        <f>_xll.qlAbcdMathFunctionValue(Z$1,($T302-evaluationDate)/365)</f>
        <v>4.6649705477560845E-3</v>
      </c>
      <c r="AA302" s="78">
        <f>_xll.qlAbcdMathFunctionValue(AA$1,($T302-evaluationDate)/365)</f>
        <v>2.4846596931121708E-4</v>
      </c>
      <c r="AB302" s="78">
        <f>_xll.qlAbcdMathFunctionValue(AB$1,($T302-evaluationDate)/365)</f>
        <v>2.4828051328306799E-4</v>
      </c>
    </row>
    <row r="303" spans="19:28">
      <c r="S303" s="64" t="s">
        <v>124</v>
      </c>
      <c r="T303" s="147">
        <f>_xll.qlCalendarAdvance(Calendar,T302,S303,,,trigger)</f>
        <v>42853</v>
      </c>
      <c r="U303" s="78">
        <f>_xll.qlAbcdMathFunctionValue(U$1,($T303-evaluationDate)/365)</f>
        <v>2.9839826038991157E-3</v>
      </c>
      <c r="V303" s="78">
        <f>_xll.qlAbcdMathFunctionValue(V$1,($T303-evaluationDate)/365)</f>
        <v>2.9657322437544073E-3</v>
      </c>
      <c r="W303" s="78">
        <f>_xll.qlAbcdMathFunctionValue(W$1,($T303-evaluationDate)/365)</f>
        <v>1.7199153264333396E-3</v>
      </c>
      <c r="X303" s="78">
        <f>_xll.qlAbcdMathFunctionValue(X$1,($T303-evaluationDate)/365)</f>
        <v>1.7150386118908081E-3</v>
      </c>
      <c r="Y303" s="78">
        <f>_xll.qlAbcdMathFunctionValue(Y$1,($T303-evaluationDate)/365)</f>
        <v>4.7107510521434727E-3</v>
      </c>
      <c r="Z303" s="78">
        <f>_xll.qlAbcdMathFunctionValue(Z$1,($T303-evaluationDate)/365)</f>
        <v>4.6654044145242428E-3</v>
      </c>
      <c r="AA303" s="78">
        <f>_xll.qlAbcdMathFunctionValue(AA$1,($T303-evaluationDate)/365)</f>
        <v>2.4847713413140313E-4</v>
      </c>
      <c r="AB303" s="78">
        <f>_xll.qlAbcdMathFunctionValue(AB$1,($T303-evaluationDate)/365)</f>
        <v>2.4829241611647765E-4</v>
      </c>
    </row>
    <row r="304" spans="19:28">
      <c r="S304" s="64" t="s">
        <v>124</v>
      </c>
      <c r="T304" s="147">
        <f>_xll.qlCalendarAdvance(Calendar,T303,S304,,,trigger)</f>
        <v>42857</v>
      </c>
      <c r="U304" s="78">
        <f>_xll.qlAbcdMathFunctionValue(U$1,($T304-evaluationDate)/365)</f>
        <v>2.9846557212897997E-3</v>
      </c>
      <c r="V304" s="78">
        <f>_xll.qlAbcdMathFunctionValue(V$1,($T304-evaluationDate)/365)</f>
        <v>2.9667481456767159E-3</v>
      </c>
      <c r="W304" s="78">
        <f>_xll.qlAbcdMathFunctionValue(W$1,($T304-evaluationDate)/365)</f>
        <v>1.7203121676469197E-3</v>
      </c>
      <c r="X304" s="78">
        <f>_xll.qlAbcdMathFunctionValue(X$1,($T304-evaluationDate)/365)</f>
        <v>1.7155179907827459E-3</v>
      </c>
      <c r="Y304" s="78">
        <f>_xll.qlAbcdMathFunctionValue(Y$1,($T304-evaluationDate)/365)</f>
        <v>4.7113712859851078E-3</v>
      </c>
      <c r="Z304" s="78">
        <f>_xll.qlAbcdMathFunctionValue(Z$1,($T304-evaluationDate)/365)</f>
        <v>4.6671231409637862E-3</v>
      </c>
      <c r="AA304" s="78">
        <f>_xll.qlAbcdMathFunctionValue(AA$1,($T304-evaluationDate)/365)</f>
        <v>2.4852134166339997E-4</v>
      </c>
      <c r="AB304" s="78">
        <f>_xll.qlAbcdMathFunctionValue(AB$1,($T304-evaluationDate)/365)</f>
        <v>2.483395681824762E-4</v>
      </c>
    </row>
    <row r="305" spans="19:28">
      <c r="S305" s="64" t="s">
        <v>124</v>
      </c>
      <c r="T305" s="147">
        <f>_xll.qlCalendarAdvance(Calendar,T304,S305,,,trigger)</f>
        <v>42858</v>
      </c>
      <c r="U305" s="78">
        <f>_xll.qlAbcdMathFunctionValue(U$1,($T305-evaluationDate)/365)</f>
        <v>2.9848217528253345E-3</v>
      </c>
      <c r="V305" s="78">
        <f>_xll.qlAbcdMathFunctionValue(V$1,($T305-evaluationDate)/365)</f>
        <v>2.966999652433367E-3</v>
      </c>
      <c r="W305" s="78">
        <f>_xll.qlAbcdMathFunctionValue(W$1,($T305-evaluationDate)/365)</f>
        <v>1.7204102658520551E-3</v>
      </c>
      <c r="X305" s="78">
        <f>_xll.qlAbcdMathFunctionValue(X$1,($T305-evaluationDate)/365)</f>
        <v>1.7156366705762087E-3</v>
      </c>
      <c r="Y305" s="78">
        <f>_xll.qlAbcdMathFunctionValue(Y$1,($T305-evaluationDate)/365)</f>
        <v>4.7115228855779418E-3</v>
      </c>
      <c r="Z305" s="78">
        <f>_xll.qlAbcdMathFunctionValue(Z$1,($T305-evaluationDate)/365)</f>
        <v>4.6675486459292637E-3</v>
      </c>
      <c r="AA305" s="78">
        <f>_xll.qlAbcdMathFunctionValue(AA$1,($T305-evaluationDate)/365)</f>
        <v>2.4853228083977384E-4</v>
      </c>
      <c r="AB305" s="78">
        <f>_xll.qlAbcdMathFunctionValue(AB$1,($T305-evaluationDate)/365)</f>
        <v>2.4835124161563772E-4</v>
      </c>
    </row>
    <row r="306" spans="19:28">
      <c r="S306" s="64" t="s">
        <v>124</v>
      </c>
      <c r="T306" s="147">
        <f>_xll.qlCalendarAdvance(Calendar,T305,S306,,,trigger)</f>
        <v>42859</v>
      </c>
      <c r="U306" s="78">
        <f>_xll.qlAbcdMathFunctionValue(U$1,($T306-evaluationDate)/365)</f>
        <v>2.9849868871040007E-3</v>
      </c>
      <c r="V306" s="78">
        <f>_xll.qlAbcdMathFunctionValue(V$1,($T306-evaluationDate)/365)</f>
        <v>2.9672501737105731E-3</v>
      </c>
      <c r="W306" s="78">
        <f>_xll.qlAbcdMathFunctionValue(W$1,($T306-evaluationDate)/365)</f>
        <v>1.7205079201325065E-3</v>
      </c>
      <c r="X306" s="78">
        <f>_xll.qlAbcdMathFunctionValue(X$1,($T306-evaluationDate)/365)</f>
        <v>1.7157548853463914E-3</v>
      </c>
      <c r="Y306" s="78">
        <f>_xll.qlAbcdMathFunctionValue(Y$1,($T306-evaluationDate)/365)</f>
        <v>4.711673104560405E-3</v>
      </c>
      <c r="Z306" s="78">
        <f>_xll.qlAbcdMathFunctionValue(Z$1,($T306-evaluationDate)/365)</f>
        <v>4.6679724836377542E-3</v>
      </c>
      <c r="AA306" s="78">
        <f>_xll.qlAbcdMathFunctionValue(AA$1,($T306-evaluationDate)/365)</f>
        <v>2.4854317502559292E-4</v>
      </c>
      <c r="AB306" s="78">
        <f>_xll.qlAbcdMathFunctionValue(AB$1,($T306-evaluationDate)/365)</f>
        <v>2.4836286930876188E-4</v>
      </c>
    </row>
    <row r="307" spans="19:28">
      <c r="S307" s="64" t="s">
        <v>124</v>
      </c>
      <c r="T307" s="147">
        <f>_xll.qlCalendarAdvance(Calendar,T306,S307,,,trigger)</f>
        <v>42860</v>
      </c>
      <c r="U307" s="78">
        <f>_xll.qlAbcdMathFunctionValue(U$1,($T307-evaluationDate)/365)</f>
        <v>2.985151125058475E-3</v>
      </c>
      <c r="V307" s="78">
        <f>_xll.qlAbcdMathFunctionValue(V$1,($T307-evaluationDate)/365)</f>
        <v>2.967499710511988E-3</v>
      </c>
      <c r="W307" s="78">
        <f>_xll.qlAbcdMathFunctionValue(W$1,($T307-evaluationDate)/365)</f>
        <v>1.7206051309449405E-3</v>
      </c>
      <c r="X307" s="78">
        <f>_xll.qlAbcdMathFunctionValue(X$1,($T307-evaluationDate)/365)</f>
        <v>1.7158726355668934E-3</v>
      </c>
      <c r="Y307" s="78">
        <f>_xll.qlAbcdMathFunctionValue(Y$1,($T307-evaluationDate)/365)</f>
        <v>4.7118219443987412E-3</v>
      </c>
      <c r="Z307" s="78">
        <f>_xll.qlAbcdMathFunctionValue(Z$1,($T307-evaluationDate)/365)</f>
        <v>4.6683946557872641E-3</v>
      </c>
      <c r="AA307" s="78">
        <f>_xll.qlAbcdMathFunctionValue(AA$1,($T307-evaluationDate)/365)</f>
        <v>2.4855402426684028E-4</v>
      </c>
      <c r="AB307" s="78">
        <f>_xll.qlAbcdMathFunctionValue(AB$1,($T307-evaluationDate)/365)</f>
        <v>2.4837445130843235E-4</v>
      </c>
    </row>
    <row r="308" spans="19:28">
      <c r="S308" s="64" t="s">
        <v>124</v>
      </c>
      <c r="T308" s="147">
        <f>_xll.qlCalendarAdvance(Calendar,T307,S308,,,trigger)</f>
        <v>42863</v>
      </c>
      <c r="U308" s="78">
        <f>_xll.qlAbcdMathFunctionValue(U$1,($T308-evaluationDate)/365)</f>
        <v>2.9856384702922115E-3</v>
      </c>
      <c r="V308" s="78">
        <f>_xll.qlAbcdMathFunctionValue(V$1,($T308-evaluationDate)/365)</f>
        <v>2.9682424240859841E-3</v>
      </c>
      <c r="W308" s="78">
        <f>_xll.qlAbcdMathFunctionValue(W$1,($T308-evaluationDate)/365)</f>
        <v>1.7208941071353025E-3</v>
      </c>
      <c r="X308" s="78">
        <f>_xll.qlAbcdMathFunctionValue(X$1,($T308-evaluationDate)/365)</f>
        <v>1.7162231036606244E-3</v>
      </c>
      <c r="Y308" s="78">
        <f>_xll.qlAbcdMathFunctionValue(Y$1,($T308-evaluationDate)/365)</f>
        <v>4.7122602036935198E-3</v>
      </c>
      <c r="Z308" s="78">
        <f>_xll.qlAbcdMathFunctionValue(Z$1,($T308-evaluationDate)/365)</f>
        <v>4.6696511958415777E-3</v>
      </c>
      <c r="AA308" s="78">
        <f>_xll.qlAbcdMathFunctionValue(AA$1,($T308-evaluationDate)/365)</f>
        <v>2.485863027824292E-4</v>
      </c>
      <c r="AB308" s="78">
        <f>_xll.qlAbcdMathFunctionValue(AB$1,($T308-evaluationDate)/365)</f>
        <v>2.4840892361199828E-4</v>
      </c>
    </row>
    <row r="309" spans="19:28">
      <c r="S309" s="64" t="s">
        <v>124</v>
      </c>
      <c r="T309" s="147">
        <f>_xll.qlCalendarAdvance(Calendar,T308,S309,,,trigger)</f>
        <v>42864</v>
      </c>
      <c r="U309" s="78">
        <f>_xll.qlAbcdMathFunctionValue(U$1,($T309-evaluationDate)/365)</f>
        <v>2.9857991322616295E-3</v>
      </c>
      <c r="V309" s="78">
        <f>_xll.qlAbcdMathFunctionValue(V$1,($T309-evaluationDate)/365)</f>
        <v>2.9684880330047183E-3</v>
      </c>
      <c r="W309" s="78">
        <f>_xll.qlAbcdMathFunctionValue(W$1,($T309-evaluationDate)/365)</f>
        <v>1.7209895486349992E-3</v>
      </c>
      <c r="X309" s="78">
        <f>_xll.qlAbcdMathFunctionValue(X$1,($T309-evaluationDate)/365)</f>
        <v>1.7163390004108199E-3</v>
      </c>
      <c r="Y309" s="78">
        <f>_xll.qlAbcdMathFunctionValue(Y$1,($T309-evaluationDate)/365)</f>
        <v>4.7124035415939351E-3</v>
      </c>
      <c r="Z309" s="78">
        <f>_xll.qlAbcdMathFunctionValue(Z$1,($T309-evaluationDate)/365)</f>
        <v>4.6700667227080467E-3</v>
      </c>
      <c r="AA309" s="78">
        <f>_xll.qlAbcdMathFunctionValue(AA$1,($T309-evaluationDate)/365)</f>
        <v>2.4859697270448306E-4</v>
      </c>
      <c r="AB309" s="78">
        <f>_xll.qlAbcdMathFunctionValue(AB$1,($T309-evaluationDate)/365)</f>
        <v>2.4842032330294454E-4</v>
      </c>
    </row>
    <row r="310" spans="19:28">
      <c r="S310" s="64" t="s">
        <v>124</v>
      </c>
      <c r="T310" s="147">
        <f>_xll.qlCalendarAdvance(Calendar,T309,S310,,,trigger)</f>
        <v>42865</v>
      </c>
      <c r="U310" s="78">
        <f>_xll.qlAbcdMathFunctionValue(U$1,($T310-evaluationDate)/365)</f>
        <v>2.9859589025589576E-3</v>
      </c>
      <c r="V310" s="78">
        <f>_xll.qlAbcdMathFunctionValue(V$1,($T310-evaluationDate)/365)</f>
        <v>2.9687326624538938E-3</v>
      </c>
      <c r="W310" s="78">
        <f>_xll.qlAbcdMathFunctionValue(W$1,($T310-evaluationDate)/365)</f>
        <v>1.7210845489445137E-3</v>
      </c>
      <c r="X310" s="78">
        <f>_xll.qlAbcdMathFunctionValue(X$1,($T310-evaluationDate)/365)</f>
        <v>1.7164544349736509E-3</v>
      </c>
      <c r="Y310" s="78">
        <f>_xll.qlAbcdMathFunctionValue(Y$1,($T310-evaluationDate)/365)</f>
        <v>4.7125455076635764E-3</v>
      </c>
      <c r="Z310" s="78">
        <f>_xll.qlAbcdMathFunctionValue(Z$1,($T310-evaluationDate)/365)</f>
        <v>4.6704805924851923E-3</v>
      </c>
      <c r="AA310" s="78">
        <f>_xll.qlAbcdMathFunctionValue(AA$1,($T310-evaluationDate)/365)</f>
        <v>2.4860759791132801E-4</v>
      </c>
      <c r="AB310" s="78">
        <f>_xll.qlAbcdMathFunctionValue(AB$1,($T310-evaluationDate)/365)</f>
        <v>2.4843167753279627E-4</v>
      </c>
    </row>
    <row r="311" spans="19:28">
      <c r="S311" s="64" t="s">
        <v>124</v>
      </c>
      <c r="T311" s="147">
        <f>_xll.qlCalendarAdvance(Calendar,T310,S311,,,trigger)</f>
        <v>42866</v>
      </c>
      <c r="U311" s="78">
        <f>_xll.qlAbcdMathFunctionValue(U$1,($T311-evaluationDate)/365)</f>
        <v>2.9861177821123657E-3</v>
      </c>
      <c r="V311" s="78">
        <f>_xll.qlAbcdMathFunctionValue(V$1,($T311-evaluationDate)/365)</f>
        <v>2.9689763134323507E-3</v>
      </c>
      <c r="W311" s="78">
        <f>_xll.qlAbcdMathFunctionValue(W$1,($T311-evaluationDate)/365)</f>
        <v>1.7211791085183143E-3</v>
      </c>
      <c r="X311" s="78">
        <f>_xll.qlAbcdMathFunctionValue(X$1,($T311-evaluationDate)/365)</f>
        <v>1.7165694078204459E-3</v>
      </c>
      <c r="Y311" s="78">
        <f>_xll.qlAbcdMathFunctionValue(Y$1,($T311-evaluationDate)/365)</f>
        <v>4.7126861033615422E-3</v>
      </c>
      <c r="Z311" s="78">
        <f>_xll.qlAbcdMathFunctionValue(Z$1,($T311-evaluationDate)/365)</f>
        <v>4.670892806862878E-3</v>
      </c>
      <c r="AA311" s="78">
        <f>_xll.qlAbcdMathFunctionValue(AA$1,($T311-evaluationDate)/365)</f>
        <v>2.4861817844872627E-4</v>
      </c>
      <c r="AB311" s="78">
        <f>_xll.qlAbcdMathFunctionValue(AB$1,($T311-evaluationDate)/365)</f>
        <v>2.484429863479137E-4</v>
      </c>
    </row>
    <row r="312" spans="19:28">
      <c r="S312" s="64" t="s">
        <v>124</v>
      </c>
      <c r="T312" s="147">
        <f>_xll.qlCalendarAdvance(Calendar,T311,S312,,,trigger)</f>
        <v>42867</v>
      </c>
      <c r="U312" s="78">
        <f>_xll.qlAbcdMathFunctionValue(U$1,($T312-evaluationDate)/365)</f>
        <v>2.9862757718492738E-3</v>
      </c>
      <c r="V312" s="78">
        <f>_xll.qlAbcdMathFunctionValue(V$1,($T312-evaluationDate)/365)</f>
        <v>2.9692189869381311E-3</v>
      </c>
      <c r="W312" s="78">
        <f>_xll.qlAbcdMathFunctionValue(W$1,($T312-evaluationDate)/365)</f>
        <v>1.7212732278105046E-3</v>
      </c>
      <c r="X312" s="78">
        <f>_xll.qlAbcdMathFunctionValue(X$1,($T312-evaluationDate)/365)</f>
        <v>1.7166839194221555E-3</v>
      </c>
      <c r="Y312" s="78">
        <f>_xll.qlAbcdMathFunctionValue(Y$1,($T312-evaluationDate)/365)</f>
        <v>4.7128253301457531E-3</v>
      </c>
      <c r="Z312" s="78">
        <f>_xll.qlAbcdMathFunctionValue(Z$1,($T312-evaluationDate)/365)</f>
        <v>4.6713033675296143E-3</v>
      </c>
      <c r="AA312" s="78">
        <f>_xll.qlAbcdMathFunctionValue(AA$1,($T312-evaluationDate)/365)</f>
        <v>2.4862871436240341E-4</v>
      </c>
      <c r="AB312" s="78">
        <f>_xll.qlAbcdMathFunctionValue(AB$1,($T312-evaluationDate)/365)</f>
        <v>2.4845424979461983E-4</v>
      </c>
    </row>
    <row r="313" spans="19:28">
      <c r="S313" s="64" t="s">
        <v>124</v>
      </c>
      <c r="T313" s="147">
        <f>_xll.qlCalendarAdvance(Calendar,T312,S313,,,trigger)</f>
        <v>42870</v>
      </c>
      <c r="U313" s="78">
        <f>_xll.qlAbcdMathFunctionValue(U$1,($T313-evaluationDate)/365)</f>
        <v>2.9867444114239816E-3</v>
      </c>
      <c r="V313" s="78">
        <f>_xll.qlAbcdMathFunctionValue(V$1,($T313-evaluationDate)/365)</f>
        <v>2.9699411525878423E-3</v>
      </c>
      <c r="W313" s="78">
        <f>_xll.qlAbcdMathFunctionValue(W$1,($T313-evaluationDate)/365)</f>
        <v>1.7215529485329762E-3</v>
      </c>
      <c r="X313" s="78">
        <f>_xll.qlAbcdMathFunctionValue(X$1,($T313-evaluationDate)/365)</f>
        <v>1.7170246914606287E-3</v>
      </c>
      <c r="Y313" s="78">
        <f>_xll.qlAbcdMathFunctionValue(Y$1,($T313-evaluationDate)/365)</f>
        <v>4.7132348115772656E-3</v>
      </c>
      <c r="Z313" s="78">
        <f>_xll.qlAbcdMathFunctionValue(Z$1,($T313-evaluationDate)/365)</f>
        <v>4.6725251441289434E-3</v>
      </c>
      <c r="AA313" s="78">
        <f>_xll.qlAbcdMathFunctionValue(AA$1,($T313-evaluationDate)/365)</f>
        <v>2.4866005481781391E-4</v>
      </c>
      <c r="AB313" s="78">
        <f>_xll.qlAbcdMathFunctionValue(AB$1,($T313-evaluationDate)/365)</f>
        <v>2.484877683869459E-4</v>
      </c>
    </row>
    <row r="314" spans="19:28">
      <c r="S314" s="64" t="s">
        <v>124</v>
      </c>
      <c r="T314" s="147">
        <f>_xll.qlCalendarAdvance(Calendar,T313,S314,,,trigger)</f>
        <v>42871</v>
      </c>
      <c r="U314" s="78">
        <f>_xll.qlAbcdMathFunctionValue(U$1,($T314-evaluationDate)/365)</f>
        <v>2.9868988511541359E-3</v>
      </c>
      <c r="V314" s="78">
        <f>_xll.qlAbcdMathFunctionValue(V$1,($T314-evaluationDate)/365)</f>
        <v>2.9701799261673528E-3</v>
      </c>
      <c r="W314" s="78">
        <f>_xll.qlAbcdMathFunctionValue(W$1,($T314-evaluationDate)/365)</f>
        <v>1.721645311232464E-3</v>
      </c>
      <c r="X314" s="78">
        <f>_xll.qlAbcdMathFunctionValue(X$1,($T314-evaluationDate)/365)</f>
        <v>1.7171373627839685E-3</v>
      </c>
      <c r="Y314" s="78">
        <f>_xll.qlAbcdMathFunctionValue(Y$1,($T314-evaluationDate)/365)</f>
        <v>4.7133685772619456E-3</v>
      </c>
      <c r="Z314" s="78">
        <f>_xll.qlAbcdMathFunctionValue(Z$1,($T314-evaluationDate)/365)</f>
        <v>4.6729291068099438E-3</v>
      </c>
      <c r="AA314" s="78">
        <f>_xll.qlAbcdMathFunctionValue(AA$1,($T314-evaluationDate)/365)</f>
        <v>2.4867041269312912E-4</v>
      </c>
      <c r="AB314" s="78">
        <f>_xll.qlAbcdMathFunctionValue(AB$1,($T314-evaluationDate)/365)</f>
        <v>2.4849885082249654E-4</v>
      </c>
    </row>
    <row r="315" spans="19:28">
      <c r="S315" s="64" t="s">
        <v>124</v>
      </c>
      <c r="T315" s="147">
        <f>_xll.qlCalendarAdvance(Calendar,T314,S315,,,trigger)</f>
        <v>42872</v>
      </c>
      <c r="U315" s="78">
        <f>_xll.qlAbcdMathFunctionValue(U$1,($T315-evaluationDate)/365)</f>
        <v>2.9870524056936766E-3</v>
      </c>
      <c r="V315" s="78">
        <f>_xll.qlAbcdMathFunctionValue(V$1,($T315-evaluationDate)/365)</f>
        <v>2.9704177272524145E-3</v>
      </c>
      <c r="W315" s="78">
        <f>_xll.qlAbcdMathFunctionValue(W$1,($T315-evaluationDate)/365)</f>
        <v>1.721737235915388E-3</v>
      </c>
      <c r="X315" s="78">
        <f>_xll.qlAbcdMathFunctionValue(X$1,($T315-evaluationDate)/365)</f>
        <v>1.7172495752113253E-3</v>
      </c>
      <c r="Y315" s="78">
        <f>_xll.qlAbcdMathFunctionValue(Y$1,($T315-evaluationDate)/365)</f>
        <v>4.7135009813046944E-3</v>
      </c>
      <c r="Z315" s="78">
        <f>_xll.qlAbcdMathFunctionValue(Z$1,($T315-evaluationDate)/365)</f>
        <v>4.6733314242022768E-3</v>
      </c>
      <c r="AA315" s="78">
        <f>_xll.qlAbcdMathFunctionValue(AA$1,($T315-evaluationDate)/365)</f>
        <v>2.4868072617280151E-4</v>
      </c>
      <c r="AB315" s="78">
        <f>_xll.qlAbcdMathFunctionValue(AB$1,($T315-evaluationDate)/365)</f>
        <v>2.4850988812069548E-4</v>
      </c>
    </row>
    <row r="316" spans="19:28">
      <c r="S316" s="64" t="s">
        <v>124</v>
      </c>
      <c r="T316" s="147">
        <f>_xll.qlCalendarAdvance(Calendar,T315,S316,,,trigger)</f>
        <v>42873</v>
      </c>
      <c r="U316" s="78">
        <f>_xll.qlAbcdMathFunctionValue(U$1,($T316-evaluationDate)/365)</f>
        <v>2.9872050759655422E-3</v>
      </c>
      <c r="V316" s="78">
        <f>_xll.qlAbcdMathFunctionValue(V$1,($T316-evaluationDate)/365)</f>
        <v>2.9706545568362807E-3</v>
      </c>
      <c r="W316" s="78">
        <f>_xll.qlAbcdMathFunctionValue(W$1,($T316-evaluationDate)/365)</f>
        <v>1.7218287230336654E-3</v>
      </c>
      <c r="X316" s="78">
        <f>_xll.qlAbcdMathFunctionValue(X$1,($T316-evaluationDate)/365)</f>
        <v>1.7173613292113903E-3</v>
      </c>
      <c r="Y316" s="78">
        <f>_xll.qlAbcdMathFunctionValue(Y$1,($T316-evaluationDate)/365)</f>
        <v>4.7136320251563307E-3</v>
      </c>
      <c r="Z316" s="78">
        <f>_xll.qlAbcdMathFunctionValue(Z$1,($T316-evaluationDate)/365)</f>
        <v>4.6737320979863481E-3</v>
      </c>
      <c r="AA316" s="78">
        <f>_xll.qlAbcdMathFunctionValue(AA$1,($T316-evaluationDate)/365)</f>
        <v>2.4869099530233678E-4</v>
      </c>
      <c r="AB316" s="78">
        <f>_xll.qlAbcdMathFunctionValue(AB$1,($T316-evaluationDate)/365)</f>
        <v>2.4852088032764348E-4</v>
      </c>
    </row>
    <row r="317" spans="19:28">
      <c r="S317" s="64" t="s">
        <v>124</v>
      </c>
      <c r="T317" s="147">
        <f>_xll.qlCalendarAdvance(Calendar,T316,S317,,,trigger)</f>
        <v>42874</v>
      </c>
      <c r="U317" s="78">
        <f>_xll.qlAbcdMathFunctionValue(U$1,($T317-evaluationDate)/365)</f>
        <v>2.9873568628919251E-3</v>
      </c>
      <c r="V317" s="78">
        <f>_xll.qlAbcdMathFunctionValue(V$1,($T317-evaluationDate)/365)</f>
        <v>2.9708904159114085E-3</v>
      </c>
      <c r="W317" s="78">
        <f>_xll.qlAbcdMathFunctionValue(W$1,($T317-evaluationDate)/365)</f>
        <v>1.7219197730388492E-3</v>
      </c>
      <c r="X317" s="78">
        <f>_xll.qlAbcdMathFunctionValue(X$1,($T317-evaluationDate)/365)</f>
        <v>1.7174726252524796E-3</v>
      </c>
      <c r="Y317" s="78">
        <f>_xll.qlAbcdMathFunctionValue(Y$1,($T317-evaluationDate)/365)</f>
        <v>4.7137617102664953E-3</v>
      </c>
      <c r="Z317" s="78">
        <f>_xll.qlAbcdMathFunctionValue(Z$1,($T317-evaluationDate)/365)</f>
        <v>4.6741311298412209E-3</v>
      </c>
      <c r="AA317" s="78">
        <f>_xll.qlAbcdMathFunctionValue(AA$1,($T317-evaluationDate)/365)</f>
        <v>2.4870122012720449E-4</v>
      </c>
      <c r="AB317" s="78">
        <f>_xll.qlAbcdMathFunctionValue(AB$1,($T317-evaluationDate)/365)</f>
        <v>2.4853182748940444E-4</v>
      </c>
    </row>
    <row r="318" spans="19:28">
      <c r="S318" s="64" t="s">
        <v>124</v>
      </c>
      <c r="T318" s="147">
        <f>_xll.qlCalendarAdvance(Calendar,T317,S318,,,trigger)</f>
        <v>42877</v>
      </c>
      <c r="U318" s="78">
        <f>_xll.qlAbcdMathFunctionValue(U$1,($T318-evaluationDate)/365)</f>
        <v>2.9878069328089355E-3</v>
      </c>
      <c r="V318" s="78">
        <f>_xll.qlAbcdMathFunctionValue(V$1,($T318-evaluationDate)/365)</f>
        <v>2.9715921799970029E-3</v>
      </c>
      <c r="W318" s="78">
        <f>_xll.qlAbcdMathFunctionValue(W$1,($T318-evaluationDate)/365)</f>
        <v>1.7221903048859257E-3</v>
      </c>
      <c r="X318" s="78">
        <f>_xll.qlAbcdMathFunctionValue(X$1,($T318-evaluationDate)/365)</f>
        <v>1.7178037702994242E-3</v>
      </c>
      <c r="Y318" s="78">
        <f>_xll.qlAbcdMathFunctionValue(Y$1,($T318-evaluationDate)/365)</f>
        <v>4.7141426276268213E-3</v>
      </c>
      <c r="Z318" s="78">
        <f>_xll.qlAbcdMathFunctionValue(Z$1,($T318-evaluationDate)/365)</f>
        <v>4.6753183906010909E-3</v>
      </c>
      <c r="AA318" s="78">
        <f>_xll.qlAbcdMathFunctionValue(AA$1,($T318-evaluationDate)/365)</f>
        <v>2.4873162922794804E-4</v>
      </c>
      <c r="AB318" s="78">
        <f>_xll.qlAbcdMathFunctionValue(AB$1,($T318-evaluationDate)/365)</f>
        <v>2.4856439916365043E-4</v>
      </c>
    </row>
    <row r="319" spans="19:28">
      <c r="S319" s="64" t="s">
        <v>124</v>
      </c>
      <c r="T319" s="147">
        <f>_xll.qlCalendarAdvance(Calendar,T318,S319,,,trigger)</f>
        <v>42878</v>
      </c>
      <c r="U319" s="78">
        <f>_xll.qlAbcdMathFunctionValue(U$1,($T319-evaluationDate)/365)</f>
        <v>2.9879551955604273E-3</v>
      </c>
      <c r="V319" s="78">
        <f>_xll.qlAbcdMathFunctionValue(V$1,($T319-evaluationDate)/365)</f>
        <v>2.971824166945847E-3</v>
      </c>
      <c r="W319" s="78">
        <f>_xll.qlAbcdMathFunctionValue(W$1,($T319-evaluationDate)/365)</f>
        <v>1.7222796109470076E-3</v>
      </c>
      <c r="X319" s="78">
        <f>_xll.qlAbcdMathFunctionValue(X$1,($T319-evaluationDate)/365)</f>
        <v>1.7179132391802667E-3</v>
      </c>
      <c r="Y319" s="78">
        <f>_xll.qlAbcdMathFunctionValue(Y$1,($T319-evaluationDate)/365)</f>
        <v>4.7142668922438812E-3</v>
      </c>
      <c r="Z319" s="78">
        <f>_xll.qlAbcdMathFunctionValue(Z$1,($T319-evaluationDate)/365)</f>
        <v>4.6757108715028903E-3</v>
      </c>
      <c r="AA319" s="78">
        <f>_xll.qlAbcdMathFunctionValue(AA$1,($T319-evaluationDate)/365)</f>
        <v>2.4874167728810935E-4</v>
      </c>
      <c r="AB319" s="78">
        <f>_xll.qlAbcdMathFunctionValue(AB$1,($T319-evaluationDate)/365)</f>
        <v>2.4857516660456425E-4</v>
      </c>
    </row>
    <row r="320" spans="19:28">
      <c r="S320" s="64" t="s">
        <v>124</v>
      </c>
      <c r="T320" s="147">
        <f>_xll.qlCalendarAdvance(Calendar,T319,S320,,,trigger)</f>
        <v>42879</v>
      </c>
      <c r="U320" s="78">
        <f>_xll.qlAbcdMathFunctionValue(U$1,($T320-evaluationDate)/365)</f>
        <v>2.9881025795662386E-3</v>
      </c>
      <c r="V320" s="78">
        <f>_xll.qlAbcdMathFunctionValue(V$1,($T320-evaluationDate)/365)</f>
        <v>2.972055188336317E-3</v>
      </c>
      <c r="W320" s="78">
        <f>_xll.qlAbcdMathFunctionValue(W$1,($T320-evaluationDate)/365)</f>
        <v>1.7223684821473183E-3</v>
      </c>
      <c r="X320" s="78">
        <f>_xll.qlAbcdMathFunctionValue(X$1,($T320-evaluationDate)/365)</f>
        <v>1.7180222524380878E-3</v>
      </c>
      <c r="Y320" s="78">
        <f>_xll.qlAbcdMathFunctionValue(Y$1,($T320-evaluationDate)/365)</f>
        <v>4.7143898053499753E-3</v>
      </c>
      <c r="Z320" s="78">
        <f>_xll.qlAbcdMathFunctionValue(Z$1,($T320-evaluationDate)/365)</f>
        <v>4.6761017188506337E-3</v>
      </c>
      <c r="AA320" s="78">
        <f>_xll.qlAbcdMathFunctionValue(AA$1,($T320-evaluationDate)/365)</f>
        <v>2.4875168127040301E-4</v>
      </c>
      <c r="AB320" s="78">
        <f>_xll.qlAbcdMathFunctionValue(AB$1,($T320-evaluationDate)/365)</f>
        <v>2.4858588923005727E-4</v>
      </c>
    </row>
    <row r="321" spans="19:28">
      <c r="S321" s="64" t="s">
        <v>124</v>
      </c>
      <c r="T321" s="147">
        <f>_xll.qlCalendarAdvance(Calendar,T320,S321,,,trigger)</f>
        <v>42880</v>
      </c>
      <c r="U321" s="78">
        <f>_xll.qlAbcdMathFunctionValue(U$1,($T321-evaluationDate)/365)</f>
        <v>2.9882490857441025E-3</v>
      </c>
      <c r="V321" s="78">
        <f>_xll.qlAbcdMathFunctionValue(V$1,($T321-evaluationDate)/365)</f>
        <v>2.9722852451561062E-3</v>
      </c>
      <c r="W321" s="78">
        <f>_xll.qlAbcdMathFunctionValue(W$1,($T321-evaluationDate)/365)</f>
        <v>1.7224569189362359E-3</v>
      </c>
      <c r="X321" s="78">
        <f>_xll.qlAbcdMathFunctionValue(X$1,($T321-evaluationDate)/365)</f>
        <v>1.718130810538955E-3</v>
      </c>
      <c r="Y321" s="78">
        <f>_xll.qlAbcdMathFunctionValue(Y$1,($T321-evaluationDate)/365)</f>
        <v>4.7145113683876756E-3</v>
      </c>
      <c r="Z321" s="78">
        <f>_xll.qlAbcdMathFunctionValue(Z$1,($T321-evaluationDate)/365)</f>
        <v>4.6764909343153215E-3</v>
      </c>
      <c r="AA321" s="78">
        <f>_xll.qlAbcdMathFunctionValue(AA$1,($T321-evaluationDate)/365)</f>
        <v>2.4876164122007987E-4</v>
      </c>
      <c r="AB321" s="78">
        <f>_xll.qlAbcdMathFunctionValue(AB$1,($T321-evaluationDate)/365)</f>
        <v>2.4859656708597222E-4</v>
      </c>
    </row>
    <row r="322" spans="19:28">
      <c r="S322" s="64" t="s">
        <v>124</v>
      </c>
      <c r="T322" s="147">
        <f>_xll.qlCalendarAdvance(Calendar,T321,S322,,,trigger)</f>
        <v>42881</v>
      </c>
      <c r="U322" s="78">
        <f>_xll.qlAbcdMathFunctionValue(U$1,($T322-evaluationDate)/365)</f>
        <v>2.9883947150110097E-3</v>
      </c>
      <c r="V322" s="78">
        <f>_xll.qlAbcdMathFunctionValue(V$1,($T322-evaluationDate)/365)</f>
        <v>2.9725143383921154E-3</v>
      </c>
      <c r="W322" s="78">
        <f>_xll.qlAbcdMathFunctionValue(W$1,($T322-evaluationDate)/365)</f>
        <v>1.7225449217627762E-3</v>
      </c>
      <c r="X322" s="78">
        <f>_xll.qlAbcdMathFunctionValue(X$1,($T322-evaluationDate)/365)</f>
        <v>1.7182389139485626E-3</v>
      </c>
      <c r="Y322" s="78">
        <f>_xll.qlAbcdMathFunctionValue(Y$1,($T322-evaluationDate)/365)</f>
        <v>4.7146315827983846E-3</v>
      </c>
      <c r="Z322" s="78">
        <f>_xll.qlAbcdMathFunctionValue(Z$1,($T322-evaluationDate)/365)</f>
        <v>4.6768785195666178E-3</v>
      </c>
      <c r="AA322" s="78">
        <f>_xll.qlAbcdMathFunctionValue(AA$1,($T322-evaluationDate)/365)</f>
        <v>2.487715571823543E-4</v>
      </c>
      <c r="AB322" s="78">
        <f>_xll.qlAbcdMathFunctionValue(AB$1,($T322-evaluationDate)/365)</f>
        <v>2.4860720021811512E-4</v>
      </c>
    </row>
    <row r="323" spans="19:28">
      <c r="S323" s="64" t="s">
        <v>124</v>
      </c>
      <c r="T323" s="147">
        <f>_xll.qlCalendarAdvance(Calendar,T322,S323,,,trigger)</f>
        <v>42884</v>
      </c>
      <c r="U323" s="78">
        <f>_xll.qlAbcdMathFunctionValue(U$1,($T323-evaluationDate)/365)</f>
        <v>2.9888263505047914E-3</v>
      </c>
      <c r="V323" s="78">
        <f>_xll.qlAbcdMathFunctionValue(V$1,($T323-evaluationDate)/365)</f>
        <v>2.9731958464546005E-3</v>
      </c>
      <c r="W323" s="78">
        <f>_xll.qlAbcdMathFunctionValue(W$1,($T323-evaluationDate)/365)</f>
        <v>1.7228063309528726E-3</v>
      </c>
      <c r="X323" s="78">
        <f>_xll.qlAbcdMathFunctionValue(X$1,($T323-evaluationDate)/365)</f>
        <v>1.7185605006811661E-3</v>
      </c>
      <c r="Y323" s="78">
        <f>_xll.qlAbcdMathFunctionValue(Y$1,($T323-evaluationDate)/365)</f>
        <v>4.7149841486649278E-3</v>
      </c>
      <c r="Z323" s="78">
        <f>_xll.qlAbcdMathFunctionValue(Z$1,($T323-evaluationDate)/365)</f>
        <v>4.6780315107166834E-3</v>
      </c>
      <c r="AA323" s="78">
        <f>_xll.qlAbcdMathFunctionValue(AA$1,($T323-evaluationDate)/365)</f>
        <v>2.4880104159636361E-4</v>
      </c>
      <c r="AB323" s="78">
        <f>_xll.qlAbcdMathFunctionValue(AB$1,($T323-evaluationDate)/365)</f>
        <v>2.4863883172942066E-4</v>
      </c>
    </row>
    <row r="324" spans="19:28">
      <c r="S324" s="64" t="s">
        <v>124</v>
      </c>
      <c r="T324" s="147">
        <f>_xll.qlCalendarAdvance(Calendar,T323,S324,,,trigger)</f>
        <v>42885</v>
      </c>
      <c r="U324" s="78">
        <f>_xll.qlAbcdMathFunctionValue(U$1,($T324-evaluationDate)/365)</f>
        <v>2.9889684812829708E-3</v>
      </c>
      <c r="V324" s="78">
        <f>_xll.qlAbcdMathFunctionValue(V$1,($T324-evaluationDate)/365)</f>
        <v>2.9734210952086751E-3</v>
      </c>
      <c r="W324" s="78">
        <f>_xll.qlAbcdMathFunctionValue(W$1,($T324-evaluationDate)/365)</f>
        <v>1.7228926024128379E-3</v>
      </c>
      <c r="X324" s="78">
        <f>_xll.qlAbcdMathFunctionValue(X$1,($T324-evaluationDate)/365)</f>
        <v>1.7186667899752085E-3</v>
      </c>
      <c r="Y324" s="78">
        <f>_xll.qlAbcdMathFunctionValue(Y$1,($T324-evaluationDate)/365)</f>
        <v>4.7150989829581828E-3</v>
      </c>
      <c r="Z324" s="78">
        <f>_xll.qlAbcdMathFunctionValue(Z$1,($T324-evaluationDate)/365)</f>
        <v>4.6784125917842551E-3</v>
      </c>
      <c r="AA324" s="78">
        <f>_xll.qlAbcdMathFunctionValue(AA$1,($T324-evaluationDate)/365)</f>
        <v>2.4881078206044741E-4</v>
      </c>
      <c r="AB324" s="78">
        <f>_xll.qlAbcdMathFunctionValue(AB$1,($T324-evaluationDate)/365)</f>
        <v>2.4864928642380106E-4</v>
      </c>
    </row>
    <row r="325" spans="19:28">
      <c r="S325" s="64" t="s">
        <v>124</v>
      </c>
      <c r="T325" s="147">
        <f>_xll.qlCalendarAdvance(Calendar,T324,S325,,,trigger)</f>
        <v>42886</v>
      </c>
      <c r="U325" s="78">
        <f>_xll.qlAbcdMathFunctionValue(U$1,($T325-evaluationDate)/365)</f>
        <v>2.9891097397240439E-3</v>
      </c>
      <c r="V325" s="78">
        <f>_xll.qlAbcdMathFunctionValue(V$1,($T325-evaluationDate)/365)</f>
        <v>2.9736453853016118E-3</v>
      </c>
      <c r="W325" s="78">
        <f>_xll.qlAbcdMathFunctionValue(W$1,($T325-evaluationDate)/365)</f>
        <v>1.7229784421500887E-3</v>
      </c>
      <c r="X325" s="78">
        <f>_xll.qlAbcdMathFunctionValue(X$1,($T325-evaluationDate)/365)</f>
        <v>1.7187726269008638E-3</v>
      </c>
      <c r="Y325" s="78">
        <f>_xll.qlAbcdMathFunctionValue(Y$1,($T325-evaluationDate)/365)</f>
        <v>4.7152124758138465E-3</v>
      </c>
      <c r="Z325" s="78">
        <f>_xll.qlAbcdMathFunctionValue(Z$1,($T325-evaluationDate)/365)</f>
        <v>4.6787920509666747E-3</v>
      </c>
      <c r="AA325" s="78">
        <f>_xll.qlAbcdMathFunctionValue(AA$1,($T325-evaluationDate)/365)</f>
        <v>2.4882047876265709E-4</v>
      </c>
      <c r="AB325" s="78">
        <f>_xll.qlAbcdMathFunctionValue(AB$1,($T325-evaluationDate)/365)</f>
        <v>2.4865969662288891E-4</v>
      </c>
    </row>
    <row r="326" spans="19:28">
      <c r="S326" s="64" t="s">
        <v>124</v>
      </c>
      <c r="T326" s="147">
        <f>_xll.qlCalendarAdvance(Calendar,T325,S326,,,trigger)</f>
        <v>42887</v>
      </c>
      <c r="U326" s="78">
        <f>_xll.qlAbcdMathFunctionValue(U$1,($T326-evaluationDate)/365)</f>
        <v>2.9892501267405661E-3</v>
      </c>
      <c r="V326" s="78">
        <f>_xll.qlAbcdMathFunctionValue(V$1,($T326-evaluationDate)/365)</f>
        <v>2.9738687177155716E-3</v>
      </c>
      <c r="W326" s="78">
        <f>_xll.qlAbcdMathFunctionValue(W$1,($T326-evaluationDate)/365)</f>
        <v>1.7230638506114766E-3</v>
      </c>
      <c r="X326" s="78">
        <f>_xll.qlAbcdMathFunctionValue(X$1,($T326-evaluationDate)/365)</f>
        <v>1.7188780119215897E-3</v>
      </c>
      <c r="Y326" s="78">
        <f>_xll.qlAbcdMathFunctionValue(Y$1,($T326-evaluationDate)/365)</f>
        <v>4.7153246286662908E-3</v>
      </c>
      <c r="Z326" s="78">
        <f>_xll.qlAbcdMathFunctionValue(Z$1,($T326-evaluationDate)/365)</f>
        <v>4.679169889925585E-3</v>
      </c>
      <c r="AA326" s="78">
        <f>_xll.qlAbcdMathFunctionValue(AA$1,($T326-evaluationDate)/365)</f>
        <v>2.488301317479897E-4</v>
      </c>
      <c r="AB326" s="78">
        <f>_xll.qlAbcdMathFunctionValue(AB$1,($T326-evaluationDate)/365)</f>
        <v>2.4867006237227026E-4</v>
      </c>
    </row>
    <row r="327" spans="19:28">
      <c r="S327" s="64" t="s">
        <v>124</v>
      </c>
      <c r="T327" s="147">
        <f>_xll.qlCalendarAdvance(Calendar,T326,S327,,,trigger)</f>
        <v>42888</v>
      </c>
      <c r="U327" s="78">
        <f>_xll.qlAbcdMathFunctionValue(U$1,($T327-evaluationDate)/365)</f>
        <v>2.9893896432443509E-3</v>
      </c>
      <c r="V327" s="78">
        <f>_xll.qlAbcdMathFunctionValue(V$1,($T327-evaluationDate)/365)</f>
        <v>2.9740910934319261E-3</v>
      </c>
      <c r="W327" s="78">
        <f>_xll.qlAbcdMathFunctionValue(W$1,($T327-evaluationDate)/365)</f>
        <v>1.7231488282434928E-3</v>
      </c>
      <c r="X327" s="78">
        <f>_xll.qlAbcdMathFunctionValue(X$1,($T327-evaluationDate)/365)</f>
        <v>1.7189829455004709E-3</v>
      </c>
      <c r="Y327" s="78">
        <f>_xll.qlAbcdMathFunctionValue(Y$1,($T327-evaluationDate)/365)</f>
        <v>4.7154354429487146E-3</v>
      </c>
      <c r="Z327" s="78">
        <f>_xll.qlAbcdMathFunctionValue(Z$1,($T327-evaluationDate)/365)</f>
        <v>4.6795461103212935E-3</v>
      </c>
      <c r="AA327" s="78">
        <f>_xll.qlAbcdMathFunctionValue(AA$1,($T327-evaluationDate)/365)</f>
        <v>2.4883974106140603E-4</v>
      </c>
      <c r="AB327" s="78">
        <f>_xll.qlAbcdMathFunctionValue(AB$1,($T327-evaluationDate)/365)</f>
        <v>2.4868038371749439E-4</v>
      </c>
    </row>
    <row r="328" spans="19:28">
      <c r="S328" s="64" t="s">
        <v>124</v>
      </c>
      <c r="T328" s="147">
        <f>_xll.qlCalendarAdvance(Calendar,T327,S328,,,trigger)</f>
        <v>42891</v>
      </c>
      <c r="U328" s="78">
        <f>_xll.qlAbcdMathFunctionValue(U$1,($T328-evaluationDate)/365)</f>
        <v>2.9898029787863863E-3</v>
      </c>
      <c r="V328" s="78">
        <f>_xll.qlAbcdMathFunctionValue(V$1,($T328-evaluationDate)/365)</f>
        <v>2.9747524901972749E-3</v>
      </c>
      <c r="W328" s="78">
        <f>_xll.qlAbcdMathFunctionValue(W$1,($T328-evaluationDate)/365)</f>
        <v>1.7234011806228303E-3</v>
      </c>
      <c r="X328" s="78">
        <f>_xll.qlAbcdMathFunctionValue(X$1,($T328-evaluationDate)/365)</f>
        <v>1.7192950422113258E-3</v>
      </c>
      <c r="Y328" s="78">
        <f>_xll.qlAbcdMathFunctionValue(Y$1,($T328-evaluationDate)/365)</f>
        <v>4.7157598686903678E-3</v>
      </c>
      <c r="Z328" s="78">
        <f>_xll.qlAbcdMathFunctionValue(Z$1,($T328-evaluationDate)/365)</f>
        <v>4.6806650767123106E-3</v>
      </c>
      <c r="AA328" s="78">
        <f>_xll.qlAbcdMathFunctionValue(AA$1,($T328-evaluationDate)/365)</f>
        <v>2.488683074192241E-4</v>
      </c>
      <c r="AB328" s="78">
        <f>_xll.qlAbcdMathFunctionValue(AB$1,($T328-evaluationDate)/365)</f>
        <v>2.4871108178316996E-4</v>
      </c>
    </row>
    <row r="329" spans="19:28">
      <c r="S329" s="64" t="s">
        <v>124</v>
      </c>
      <c r="T329" s="147">
        <f>_xll.qlCalendarAdvance(Calendar,T328,S329,,,trigger)</f>
        <v>42892</v>
      </c>
      <c r="U329" s="78">
        <f>_xll.qlAbcdMathFunctionValue(U$1,($T329-evaluationDate)/365)</f>
        <v>2.9899390223426447E-3</v>
      </c>
      <c r="V329" s="78">
        <f>_xll.qlAbcdMathFunctionValue(V$1,($T329-evaluationDate)/365)</f>
        <v>2.9749710489211907E-3</v>
      </c>
      <c r="W329" s="78">
        <f>_xll.qlAbcdMathFunctionValue(W$1,($T329-evaluationDate)/365)</f>
        <v>1.7234844393950836E-3</v>
      </c>
      <c r="X329" s="78">
        <f>_xll.qlAbcdMathFunctionValue(X$1,($T329-evaluationDate)/365)</f>
        <v>1.7193981746462526E-3</v>
      </c>
      <c r="Y329" s="78">
        <f>_xll.qlAbcdMathFunctionValue(Y$1,($T329-evaluationDate)/365)</f>
        <v>4.7158653430013821E-3</v>
      </c>
      <c r="Z329" s="78">
        <f>_xll.qlAbcdMathFunctionValue(Z$1,($T329-evaluationDate)/365)</f>
        <v>4.6810348394316637E-3</v>
      </c>
      <c r="AA329" s="78">
        <f>_xll.qlAbcdMathFunctionValue(AA$1,($T329-evaluationDate)/365)</f>
        <v>2.4887774249386175E-4</v>
      </c>
      <c r="AB329" s="78">
        <f>_xll.qlAbcdMathFunctionValue(AB$1,($T329-evaluationDate)/365)</f>
        <v>2.4872122596652894E-4</v>
      </c>
    </row>
    <row r="330" spans="19:28">
      <c r="S330" s="64" t="s">
        <v>124</v>
      </c>
      <c r="T330" s="147">
        <f>_xll.qlCalendarAdvance(Calendar,T329,S330,,,trigger)</f>
        <v>42893</v>
      </c>
      <c r="U330" s="78">
        <f>_xll.qlAbcdMathFunctionValue(U$1,($T330-evaluationDate)/365)</f>
        <v>2.9900741999341969E-3</v>
      </c>
      <c r="V330" s="78">
        <f>_xll.qlAbcdMathFunctionValue(V$1,($T330-evaluationDate)/365)</f>
        <v>2.9751886558425627E-3</v>
      </c>
      <c r="W330" s="78">
        <f>_xll.qlAbcdMathFunctionValue(W$1,($T330-evaluationDate)/365)</f>
        <v>1.7235672695650325E-3</v>
      </c>
      <c r="X330" s="78">
        <f>_xll.qlAbcdMathFunctionValue(X$1,($T330-evaluationDate)/365)</f>
        <v>1.7195008579491921E-3</v>
      </c>
      <c r="Y330" s="78">
        <f>_xll.qlAbcdMathFunctionValue(Y$1,($T330-evaluationDate)/365)</f>
        <v>4.7159694858908835E-3</v>
      </c>
      <c r="Z330" s="78">
        <f>_xll.qlAbcdMathFunctionValue(Z$1,($T330-evaluationDate)/365)</f>
        <v>4.6814029918693899E-3</v>
      </c>
      <c r="AA330" s="78">
        <f>_xll.qlAbcdMathFunctionValue(AA$1,($T330-evaluationDate)/365)</f>
        <v>2.4888713412084598E-4</v>
      </c>
      <c r="AB330" s="78">
        <f>_xll.qlAbcdMathFunctionValue(AB$1,($T330-evaluationDate)/365)</f>
        <v>2.487313259729301E-4</v>
      </c>
    </row>
    <row r="331" spans="19:28">
      <c r="S331" s="64" t="s">
        <v>124</v>
      </c>
      <c r="T331" s="147">
        <f>_xll.qlCalendarAdvance(Calendar,T330,S331,,,trigger)</f>
        <v>42894</v>
      </c>
      <c r="U331" s="78">
        <f>_xll.qlAbcdMathFunctionValue(U$1,($T331-evaluationDate)/365)</f>
        <v>2.9902085124684425E-3</v>
      </c>
      <c r="V331" s="78">
        <f>_xll.qlAbcdMathFunctionValue(V$1,($T331-evaluationDate)/365)</f>
        <v>2.9754053119380448E-3</v>
      </c>
      <c r="W331" s="78">
        <f>_xll.qlAbcdMathFunctionValue(W$1,($T331-evaluationDate)/365)</f>
        <v>1.7236496715770141E-3</v>
      </c>
      <c r="X331" s="78">
        <f>_xll.qlAbcdMathFunctionValue(X$1,($T331-evaluationDate)/365)</f>
        <v>1.7196030925810033E-3</v>
      </c>
      <c r="Y331" s="78">
        <f>_xll.qlAbcdMathFunctionValue(Y$1,($T331-evaluationDate)/365)</f>
        <v>4.71607229878508E-3</v>
      </c>
      <c r="Z331" s="78">
        <f>_xll.qlAbcdMathFunctionValue(Z$1,($T331-evaluationDate)/365)</f>
        <v>4.6817695356778204E-3</v>
      </c>
      <c r="AA331" s="78">
        <f>_xll.qlAbcdMathFunctionValue(AA$1,($T331-evaluationDate)/365)</f>
        <v>2.4889648234492135E-4</v>
      </c>
      <c r="AB331" s="78">
        <f>_xll.qlAbcdMathFunctionValue(AB$1,($T331-evaluationDate)/365)</f>
        <v>2.4874138184770387E-4</v>
      </c>
    </row>
    <row r="332" spans="19:28">
      <c r="S332" s="64" t="s">
        <v>124</v>
      </c>
      <c r="T332" s="147">
        <f>_xll.qlCalendarAdvance(Calendar,T331,S332,,,trigger)</f>
        <v>42895</v>
      </c>
      <c r="U332" s="78">
        <f>_xll.qlAbcdMathFunctionValue(U$1,($T332-evaluationDate)/365)</f>
        <v>2.9903419608520495E-3</v>
      </c>
      <c r="V332" s="78">
        <f>_xll.qlAbcdMathFunctionValue(V$1,($T332-evaluationDate)/365)</f>
        <v>2.9756210181835102E-3</v>
      </c>
      <c r="W332" s="78">
        <f>_xll.qlAbcdMathFunctionValue(W$1,($T332-evaluationDate)/365)</f>
        <v>1.7237316458750085E-3</v>
      </c>
      <c r="X332" s="78">
        <f>_xll.qlAbcdMathFunctionValue(X$1,($T332-evaluationDate)/365)</f>
        <v>1.7197048790021769E-3</v>
      </c>
      <c r="Y332" s="78">
        <f>_xll.qlAbcdMathFunctionValue(Y$1,($T332-evaluationDate)/365)</f>
        <v>4.7161737831090157E-3</v>
      </c>
      <c r="Z332" s="78">
        <f>_xll.qlAbcdMathFunctionValue(Z$1,($T332-evaluationDate)/365)</f>
        <v>4.6821344725079539E-3</v>
      </c>
      <c r="AA332" s="78">
        <f>_xll.qlAbcdMathFunctionValue(AA$1,($T332-evaluationDate)/365)</f>
        <v>2.4890578721079639E-4</v>
      </c>
      <c r="AB332" s="78">
        <f>_xll.qlAbcdMathFunctionValue(AB$1,($T332-evaluationDate)/365)</f>
        <v>2.4875139363614442E-4</v>
      </c>
    </row>
    <row r="333" spans="19:28">
      <c r="S333" s="64" t="s">
        <v>124</v>
      </c>
      <c r="T333" s="147">
        <f>_xll.qlCalendarAdvance(Calendar,T332,S333,,,trigger)</f>
        <v>42898</v>
      </c>
      <c r="U333" s="78">
        <f>_xll.qlAbcdMathFunctionValue(U$1,($T333-evaluationDate)/365)</f>
        <v>2.990737130154698E-3</v>
      </c>
      <c r="V333" s="78">
        <f>_xll.qlAbcdMathFunctionValue(V$1,($T333-evaluationDate)/365)</f>
        <v>2.9762624475667674E-3</v>
      </c>
      <c r="W333" s="78">
        <f>_xll.qlAbcdMathFunctionValue(W$1,($T333-evaluationDate)/365)</f>
        <v>1.7239750069194945E-3</v>
      </c>
      <c r="X333" s="78">
        <f>_xll.qlAbcdMathFunctionValue(X$1,($T333-evaluationDate)/365)</f>
        <v>1.7200075536012204E-3</v>
      </c>
      <c r="Y333" s="78">
        <f>_xll.qlAbcdMathFunctionValue(Y$1,($T333-evaluationDate)/365)</f>
        <v>4.7164702788922968E-3</v>
      </c>
      <c r="Z333" s="78">
        <f>_xll.qlAbcdMathFunctionValue(Z$1,($T333-evaluationDate)/365)</f>
        <v>4.6832196576187379E-3</v>
      </c>
      <c r="AA333" s="78">
        <f>_xll.qlAbcdMathFunctionValue(AA$1,($T333-evaluationDate)/365)</f>
        <v>2.4893344210576542E-4</v>
      </c>
      <c r="AB333" s="78">
        <f>_xll.qlAbcdMathFunctionValue(AB$1,($T333-evaluationDate)/365)</f>
        <v>2.4878116493586201E-4</v>
      </c>
    </row>
    <row r="334" spans="19:28">
      <c r="S334" s="64" t="s">
        <v>124</v>
      </c>
      <c r="T334" s="147">
        <f>_xll.qlCalendarAdvance(Calendar,T333,S334,,,trigger)</f>
        <v>42899</v>
      </c>
      <c r="U334" s="78">
        <f>_xll.qlAbcdMathFunctionValue(U$1,($T334-evaluationDate)/365)</f>
        <v>2.9908671309877496E-3</v>
      </c>
      <c r="V334" s="78">
        <f>_xll.qlAbcdMathFunctionValue(V$1,($T334-evaluationDate)/365)</f>
        <v>2.9764743641552175E-3</v>
      </c>
      <c r="W334" s="78">
        <f>_xll.qlAbcdMathFunctionValue(W$1,($T334-evaluationDate)/365)</f>
        <v>1.7240552747941804E-3</v>
      </c>
      <c r="X334" s="78">
        <f>_xll.qlAbcdMathFunctionValue(X$1,($T334-evaluationDate)/365)</f>
        <v>1.7201075517773469E-3</v>
      </c>
      <c r="Y334" s="78">
        <f>_xll.qlAbcdMathFunctionValue(Y$1,($T334-evaluationDate)/365)</f>
        <v>4.7165664631624235E-3</v>
      </c>
      <c r="Z334" s="78">
        <f>_xll.qlAbcdMathFunctionValue(Z$1,($T334-evaluationDate)/365)</f>
        <v>4.6835781830192203E-3</v>
      </c>
      <c r="AA334" s="78">
        <f>_xll.qlAbcdMathFunctionValue(AA$1,($T334-evaluationDate)/365)</f>
        <v>2.489425739852056E-4</v>
      </c>
      <c r="AB334" s="78">
        <f>_xll.qlAbcdMathFunctionValue(AB$1,($T334-evaluationDate)/365)</f>
        <v>2.4879100083118353E-4</v>
      </c>
    </row>
    <row r="335" spans="19:28">
      <c r="S335" s="64" t="s">
        <v>124</v>
      </c>
      <c r="T335" s="147">
        <f>_xll.qlCalendarAdvance(Calendar,T334,S335,,,trigger)</f>
        <v>42900</v>
      </c>
      <c r="U335" s="78">
        <f>_xll.qlAbcdMathFunctionValue(U$1,($T335-evaluationDate)/365)</f>
        <v>2.9909962721925026E-3</v>
      </c>
      <c r="V335" s="78">
        <f>_xll.qlAbcdMathFunctionValue(V$1,($T335-evaluationDate)/365)</f>
        <v>2.9766853357612662E-3</v>
      </c>
      <c r="W335" s="78">
        <f>_xll.qlAbcdMathFunctionValue(W$1,($T335-evaluationDate)/365)</f>
        <v>1.724135117169414E-3</v>
      </c>
      <c r="X335" s="78">
        <f>_xll.qlAbcdMathFunctionValue(X$1,($T335-evaluationDate)/365)</f>
        <v>1.7202071040397426E-3</v>
      </c>
      <c r="Y335" s="78">
        <f>_xll.qlAbcdMathFunctionValue(Y$1,($T335-evaluationDate)/365)</f>
        <v>4.716661325970109E-3</v>
      </c>
      <c r="Z335" s="78">
        <f>_xll.qlAbcdMathFunctionValue(Z$1,($T335-evaluationDate)/365)</f>
        <v>4.6839351096765545E-3</v>
      </c>
      <c r="AA335" s="78">
        <f>_xll.qlAbcdMathFunctionValue(AA$1,($T335-evaluationDate)/365)</f>
        <v>2.4895166272944941E-4</v>
      </c>
      <c r="AB335" s="78">
        <f>_xll.qlAbcdMathFunctionValue(AB$1,($T335-evaluationDate)/365)</f>
        <v>2.4880079286609735E-4</v>
      </c>
    </row>
    <row r="336" spans="19:28">
      <c r="S336" s="64" t="s">
        <v>124</v>
      </c>
      <c r="T336" s="147">
        <f>_xll.qlCalendarAdvance(Calendar,T335,S336,,,trigger)</f>
        <v>42901</v>
      </c>
      <c r="U336" s="78">
        <f>_xll.qlAbcdMathFunctionValue(U$1,($T336-evaluationDate)/365)</f>
        <v>2.9911245546712303E-3</v>
      </c>
      <c r="V336" s="78">
        <f>_xll.qlAbcdMathFunctionValue(V$1,($T336-evaluationDate)/365)</f>
        <v>2.9768953633560933E-3</v>
      </c>
      <c r="W336" s="78">
        <f>_xll.qlAbcdMathFunctionValue(W$1,($T336-evaluationDate)/365)</f>
        <v>1.7242145344870321E-3</v>
      </c>
      <c r="X336" s="78">
        <f>_xll.qlAbcdMathFunctionValue(X$1,($T336-evaluationDate)/365)</f>
        <v>1.720306210846683E-3</v>
      </c>
      <c r="Y336" s="78">
        <f>_xll.qlAbcdMathFunctionValue(Y$1,($T336-evaluationDate)/365)</f>
        <v>4.7167548687334412E-3</v>
      </c>
      <c r="Z336" s="78">
        <f>_xll.qlAbcdMathFunctionValue(Z$1,($T336-evaluationDate)/365)</f>
        <v>4.6842904392338045E-3</v>
      </c>
      <c r="AA336" s="78">
        <f>_xll.qlAbcdMathFunctionValue(AA$1,($T336-evaluationDate)/365)</f>
        <v>2.4896070838299007E-4</v>
      </c>
      <c r="AB336" s="78">
        <f>_xll.qlAbcdMathFunctionValue(AB$1,($T336-evaluationDate)/365)</f>
        <v>2.4881054108567976E-4</v>
      </c>
    </row>
    <row r="337" spans="19:28">
      <c r="S337" s="64" t="s">
        <v>124</v>
      </c>
      <c r="T337" s="147">
        <f>_xll.qlCalendarAdvance(Calendar,T336,S337,,,trigger)</f>
        <v>42902</v>
      </c>
      <c r="U337" s="78">
        <f>_xll.qlAbcdMathFunctionValue(U$1,($T337-evaluationDate)/365)</f>
        <v>2.9912519793254761E-3</v>
      </c>
      <c r="V337" s="78">
        <f>_xll.qlAbcdMathFunctionValue(V$1,($T337-evaluationDate)/365)</f>
        <v>2.9771044479100974E-3</v>
      </c>
      <c r="W337" s="78">
        <f>_xll.qlAbcdMathFunctionValue(W$1,($T337-evaluationDate)/365)</f>
        <v>1.7242935271885142E-3</v>
      </c>
      <c r="X337" s="78">
        <f>_xll.qlAbcdMathFunctionValue(X$1,($T337-evaluationDate)/365)</f>
        <v>1.720404872656075E-3</v>
      </c>
      <c r="Y337" s="78">
        <f>_xll.qlAbcdMathFunctionValue(Y$1,($T337-evaluationDate)/365)</f>
        <v>4.7168470928693473E-3</v>
      </c>
      <c r="Z337" s="78">
        <f>_xll.qlAbcdMathFunctionValue(Z$1,($T337-evaluationDate)/365)</f>
        <v>4.6846441733327127E-3</v>
      </c>
      <c r="AA337" s="78">
        <f>_xll.qlAbcdMathFunctionValue(AA$1,($T337-evaluationDate)/365)</f>
        <v>2.4896971099028497E-4</v>
      </c>
      <c r="AB337" s="78">
        <f>_xll.qlAbcdMathFunctionValue(AB$1,($T337-evaluationDate)/365)</f>
        <v>2.4882024553497068E-4</v>
      </c>
    </row>
    <row r="338" spans="19:28">
      <c r="S338" s="64" t="s">
        <v>124</v>
      </c>
      <c r="T338" s="147">
        <f>_xll.qlCalendarAdvance(Calendar,T337,S338,,,trigger)</f>
        <v>42905</v>
      </c>
      <c r="U338" s="78">
        <f>_xll.qlAbcdMathFunctionValue(U$1,($T338-evaluationDate)/365)</f>
        <v>2.9916291153458106E-3</v>
      </c>
      <c r="V338" s="78">
        <f>_xll.qlAbcdMathFunctionValue(V$1,($T338-evaluationDate)/365)</f>
        <v>2.9777260530194677E-3</v>
      </c>
      <c r="W338" s="78">
        <f>_xll.qlAbcdMathFunctionValue(W$1,($T338-evaluationDate)/365)</f>
        <v>1.7245279620056112E-3</v>
      </c>
      <c r="X338" s="78">
        <f>_xll.qlAbcdMathFunctionValue(X$1,($T338-evaluationDate)/365)</f>
        <v>1.7206981926725148E-3</v>
      </c>
      <c r="Y338" s="78">
        <f>_xll.qlAbcdMathFunctionValue(Y$1,($T338-evaluationDate)/365)</f>
        <v>4.7171158676645071E-3</v>
      </c>
      <c r="Z338" s="78">
        <f>_xll.qlAbcdMathFunctionValue(Z$1,($T338-evaluationDate)/365)</f>
        <v>4.6856958192770404E-3</v>
      </c>
      <c r="AA338" s="78">
        <f>_xll.qlAbcdMathFunctionValue(AA$1,($T338-evaluationDate)/365)</f>
        <v>2.4899646097873362E-4</v>
      </c>
      <c r="AB338" s="78">
        <f>_xll.qlAbcdMathFunctionValue(AB$1,($T338-evaluationDate)/365)</f>
        <v>2.488490967109538E-4</v>
      </c>
    </row>
    <row r="339" spans="19:28">
      <c r="S339" s="64" t="s">
        <v>124</v>
      </c>
      <c r="T339" s="147">
        <f>_xll.qlCalendarAdvance(Calendar,T338,S339,,,trigger)</f>
        <v>42906</v>
      </c>
      <c r="U339" s="78">
        <f>_xll.qlAbcdMathFunctionValue(U$1,($T339-evaluationDate)/365)</f>
        <v>2.9917531177029743E-3</v>
      </c>
      <c r="V339" s="78">
        <f>_xll.qlAbcdMathFunctionValue(V$1,($T339-evaluationDate)/365)</f>
        <v>2.9779313750985838E-3</v>
      </c>
      <c r="W339" s="78">
        <f>_xll.qlAbcdMathFunctionValue(W$1,($T339-evaluationDate)/365)</f>
        <v>1.7246052606502374E-3</v>
      </c>
      <c r="X339" s="78">
        <f>_xll.qlAbcdMathFunctionValue(X$1,($T339-evaluationDate)/365)</f>
        <v>1.7207950790634307E-3</v>
      </c>
      <c r="Y339" s="78">
        <f>_xll.qlAbcdMathFunctionValue(Y$1,($T339-evaluationDate)/365)</f>
        <v>4.7172028314369265E-3</v>
      </c>
      <c r="Z339" s="78">
        <f>_xll.qlAbcdMathFunctionValue(Z$1,($T339-evaluationDate)/365)</f>
        <v>4.6860431879336504E-3</v>
      </c>
      <c r="AA339" s="78">
        <f>_xll.qlAbcdMathFunctionValue(AA$1,($T339-evaluationDate)/365)</f>
        <v>2.4900529184490529E-4</v>
      </c>
      <c r="AB339" s="78">
        <f>_xll.qlAbcdMathFunctionValue(AB$1,($T339-evaluationDate)/365)</f>
        <v>2.4885862652875696E-4</v>
      </c>
    </row>
    <row r="340" spans="19:28">
      <c r="S340" s="64" t="s">
        <v>124</v>
      </c>
      <c r="T340" s="147">
        <f>_xll.qlCalendarAdvance(Calendar,T339,S340,,,trigger)</f>
        <v>42907</v>
      </c>
      <c r="U340" s="78">
        <f>_xll.qlAbcdMathFunctionValue(U$1,($T340-evaluationDate)/365)</f>
        <v>2.9918762667324361E-3</v>
      </c>
      <c r="V340" s="78">
        <f>_xll.qlAbcdMathFunctionValue(V$1,($T340-evaluationDate)/365)</f>
        <v>2.9781357589771882E-3</v>
      </c>
      <c r="W340" s="78">
        <f>_xll.qlAbcdMathFunctionValue(W$1,($T340-evaluationDate)/365)</f>
        <v>1.7246821368807944E-3</v>
      </c>
      <c r="X340" s="78">
        <f>_xll.qlAbcdMathFunctionValue(X$1,($T340-evaluationDate)/365)</f>
        <v>1.7208915227408209E-3</v>
      </c>
      <c r="Y340" s="78">
        <f>_xll.qlAbcdMathFunctionValue(Y$1,($T340-evaluationDate)/365)</f>
        <v>4.7172884836492578E-3</v>
      </c>
      <c r="Z340" s="78">
        <f>_xll.qlAbcdMathFunctionValue(Z$1,($T340-evaluationDate)/365)</f>
        <v>4.6863889693208698E-3</v>
      </c>
      <c r="AA340" s="78">
        <f>_xll.qlAbcdMathFunctionValue(AA$1,($T340-evaluationDate)/365)</f>
        <v>2.4901407988658258E-4</v>
      </c>
      <c r="AB340" s="78">
        <f>_xll.qlAbcdMathFunctionValue(AB$1,($T340-evaluationDate)/365)</f>
        <v>2.4886811280092687E-4</v>
      </c>
    </row>
    <row r="341" spans="19:28">
      <c r="S341" s="64" t="s">
        <v>124</v>
      </c>
      <c r="T341" s="147">
        <f>_xll.qlCalendarAdvance(Calendar,T340,S341,,,trigger)</f>
        <v>42908</v>
      </c>
      <c r="U341" s="78">
        <f>_xll.qlAbcdMathFunctionValue(U$1,($T341-evaluationDate)/365)</f>
        <v>2.9919985633313695E-3</v>
      </c>
      <c r="V341" s="78">
        <f>_xll.qlAbcdMathFunctionValue(V$1,($T341-evaluationDate)/365)</f>
        <v>2.9783392056210107E-3</v>
      </c>
      <c r="W341" s="78">
        <f>_xll.qlAbcdMathFunctionValue(W$1,($T341-evaluationDate)/365)</f>
        <v>1.7247585911366304E-3</v>
      </c>
      <c r="X341" s="78">
        <f>_xll.qlAbcdMathFunctionValue(X$1,($T341-evaluationDate)/365)</f>
        <v>1.7209875241603896E-3</v>
      </c>
      <c r="Y341" s="78">
        <f>_xll.qlAbcdMathFunctionValue(Y$1,($T341-evaluationDate)/365)</f>
        <v>4.7173728257115088E-3</v>
      </c>
      <c r="Z341" s="78">
        <f>_xll.qlAbcdMathFunctionValue(Z$1,($T341-evaluationDate)/365)</f>
        <v>4.6867331650725409E-3</v>
      </c>
      <c r="AA341" s="78">
        <f>_xll.qlAbcdMathFunctionValue(AA$1,($T341-evaluationDate)/365)</f>
        <v>2.4902282514800873E-4</v>
      </c>
      <c r="AB341" s="78">
        <f>_xll.qlAbcdMathFunctionValue(AB$1,($T341-evaluationDate)/365)</f>
        <v>2.4887755557228701E-4</v>
      </c>
    </row>
    <row r="342" spans="19:28">
      <c r="S342" s="64" t="s">
        <v>124</v>
      </c>
      <c r="T342" s="147">
        <f>_xll.qlCalendarAdvance(Calendar,T341,S342,,,trigger)</f>
        <v>42909</v>
      </c>
      <c r="U342" s="78">
        <f>_xll.qlAbcdMathFunctionValue(U$1,($T342-evaluationDate)/365)</f>
        <v>2.9921200083962208E-3</v>
      </c>
      <c r="V342" s="78">
        <f>_xll.qlAbcdMathFunctionValue(V$1,($T342-evaluationDate)/365)</f>
        <v>2.9785417159950045E-3</v>
      </c>
      <c r="W342" s="78">
        <f>_xll.qlAbcdMathFunctionValue(W$1,($T342-evaluationDate)/365)</f>
        <v>1.724834623856739E-3</v>
      </c>
      <c r="X342" s="78">
        <f>_xll.qlAbcdMathFunctionValue(X$1,($T342-evaluationDate)/365)</f>
        <v>1.7210830837774737E-3</v>
      </c>
      <c r="Y342" s="78">
        <f>_xll.qlAbcdMathFunctionValue(Y$1,($T342-evaluationDate)/365)</f>
        <v>4.7174558590325402E-3</v>
      </c>
      <c r="Z342" s="78">
        <f>_xll.qlAbcdMathFunctionValue(Z$1,($T342-evaluationDate)/365)</f>
        <v>4.6870757768211965E-3</v>
      </c>
      <c r="AA342" s="78">
        <f>_xll.qlAbcdMathFunctionValue(AA$1,($T342-evaluationDate)/365)</f>
        <v>2.4903152767339145E-4</v>
      </c>
      <c r="AB342" s="78">
        <f>_xll.qlAbcdMathFunctionValue(AB$1,($T342-evaluationDate)/365)</f>
        <v>2.4888695488762473E-4</v>
      </c>
    </row>
    <row r="343" spans="19:28">
      <c r="S343" s="64" t="s">
        <v>124</v>
      </c>
      <c r="T343" s="147">
        <f>_xll.qlCalendarAdvance(Calendar,T342,S343,,,trigger)</f>
        <v>42912</v>
      </c>
      <c r="U343" s="78">
        <f>_xll.qlAbcdMathFunctionValue(U$1,($T343-evaluationDate)/365)</f>
        <v>2.992479243339851E-3</v>
      </c>
      <c r="V343" s="78">
        <f>_xll.qlAbcdMathFunctionValue(V$1,($T343-evaluationDate)/365)</f>
        <v>2.9791436391359183E-3</v>
      </c>
      <c r="W343" s="78">
        <f>_xll.qlAbcdMathFunctionValue(W$1,($T343-evaluationDate)/365)</f>
        <v>1.7250601971873255E-3</v>
      </c>
      <c r="X343" s="78">
        <f>_xll.qlAbcdMathFunctionValue(X$1,($T343-evaluationDate)/365)</f>
        <v>1.7213671163617092E-3</v>
      </c>
      <c r="Y343" s="78">
        <f>_xll.qlAbcdMathFunctionValue(Y$1,($T343-evaluationDate)/365)</f>
        <v>4.7176971206196339E-3</v>
      </c>
      <c r="Z343" s="78">
        <f>_xll.qlAbcdMathFunctionValue(Z$1,($T343-evaluationDate)/365)</f>
        <v>4.688094124354697E-3</v>
      </c>
      <c r="AA343" s="78">
        <f>_xll.qlAbcdMathFunctionValue(AA$1,($T343-evaluationDate)/365)</f>
        <v>2.4905737927482174E-4</v>
      </c>
      <c r="AB343" s="78">
        <f>_xll.qlAbcdMathFunctionValue(AB$1,($T343-evaluationDate)/365)</f>
        <v>2.4891489254483669E-4</v>
      </c>
    </row>
    <row r="344" spans="19:28">
      <c r="S344" s="64" t="s">
        <v>124</v>
      </c>
      <c r="T344" s="147">
        <f>_xll.qlCalendarAdvance(Calendar,T343,S344,,,trigger)</f>
        <v>42913</v>
      </c>
      <c r="U344" s="78">
        <f>_xll.qlAbcdMathFunctionValue(U$1,($T344-evaluationDate)/365)</f>
        <v>2.9925972912183195E-3</v>
      </c>
      <c r="V344" s="78">
        <f>_xll.qlAbcdMathFunctionValue(V$1,($T344-evaluationDate)/365)</f>
        <v>2.9793424140646283E-3</v>
      </c>
      <c r="W344" s="78">
        <f>_xll.qlAbcdMathFunctionValue(W$1,($T344-evaluationDate)/365)</f>
        <v>1.7251345481473813E-3</v>
      </c>
      <c r="X344" s="78">
        <f>_xll.qlAbcdMathFunctionValue(X$1,($T344-evaluationDate)/365)</f>
        <v>1.7214609133149163E-3</v>
      </c>
      <c r="Y344" s="78">
        <f>_xll.qlAbcdMathFunctionValue(Y$1,($T344-evaluationDate)/365)</f>
        <v>4.7177749330413726E-3</v>
      </c>
      <c r="Z344" s="78">
        <f>_xll.qlAbcdMathFunctionValue(Z$1,($T344-evaluationDate)/365)</f>
        <v>4.6884304163903653E-3</v>
      </c>
      <c r="AA344" s="78">
        <f>_xll.qlAbcdMathFunctionValue(AA$1,($T344-evaluationDate)/365)</f>
        <v>2.4906591129739586E-4</v>
      </c>
      <c r="AB344" s="78">
        <f>_xll.qlAbcdMathFunctionValue(AB$1,($T344-evaluationDate)/365)</f>
        <v>2.4892411848323839E-4</v>
      </c>
    </row>
    <row r="345" spans="19:28">
      <c r="S345" s="64" t="s">
        <v>124</v>
      </c>
      <c r="T345" s="147">
        <f>_xll.qlCalendarAdvance(Calendar,T344,S345,,,trigger)</f>
        <v>42914</v>
      </c>
      <c r="U345" s="78">
        <f>_xll.qlAbcdMathFunctionValue(U$1,($T345-evaluationDate)/365)</f>
        <v>2.992714492034055E-3</v>
      </c>
      <c r="V345" s="78">
        <f>_xll.qlAbcdMathFunctionValue(V$1,($T345-evaluationDate)/365)</f>
        <v>2.9795402575366532E-3</v>
      </c>
      <c r="W345" s="78">
        <f>_xll.qlAbcdMathFunctionValue(W$1,($T345-evaluationDate)/365)</f>
        <v>1.7252084797613704E-3</v>
      </c>
      <c r="X345" s="78">
        <f>_xll.qlAbcdMathFunctionValue(X$1,($T345-evaluationDate)/365)</f>
        <v>1.7215542707368426E-3</v>
      </c>
      <c r="Y345" s="78">
        <f>_xll.qlAbcdMathFunctionValue(Y$1,($T345-evaluationDate)/365)</f>
        <v>4.7178514437489459E-3</v>
      </c>
      <c r="Z345" s="78">
        <f>_xll.qlAbcdMathFunctionValue(Z$1,($T345-evaluationDate)/365)</f>
        <v>4.688765132566006E-3</v>
      </c>
      <c r="AA345" s="78">
        <f>_xll.qlAbcdMathFunctionValue(AA$1,($T345-evaluationDate)/365)</f>
        <v>2.4907440080443159E-4</v>
      </c>
      <c r="AB345" s="78">
        <f>_xll.qlAbcdMathFunctionValue(AB$1,($T345-evaluationDate)/365)</f>
        <v>2.4893330118901482E-4</v>
      </c>
    </row>
    <row r="346" spans="19:28">
      <c r="S346" s="64" t="s">
        <v>124</v>
      </c>
      <c r="T346" s="147">
        <f>_xll.qlCalendarAdvance(Calendar,T345,S346,,,trigger)</f>
        <v>42915</v>
      </c>
      <c r="U346" s="78">
        <f>_xll.qlAbcdMathFunctionValue(U$1,($T346-evaluationDate)/365)</f>
        <v>2.9928308466791557E-3</v>
      </c>
      <c r="V346" s="78">
        <f>_xll.qlAbcdMathFunctionValue(V$1,($T346-evaluationDate)/365)</f>
        <v>2.9797371705123014E-3</v>
      </c>
      <c r="W346" s="78">
        <f>_xll.qlAbcdMathFunctionValue(W$1,($T346-evaluationDate)/365)</f>
        <v>1.7252819924661648E-3</v>
      </c>
      <c r="X346" s="78">
        <f>_xll.qlAbcdMathFunctionValue(X$1,($T346-evaluationDate)/365)</f>
        <v>1.7216471890806329E-3</v>
      </c>
      <c r="Y346" s="78">
        <f>_xll.qlAbcdMathFunctionValue(Y$1,($T346-evaluationDate)/365)</f>
        <v>4.7179266541443245E-3</v>
      </c>
      <c r="Z346" s="78">
        <f>_xll.qlAbcdMathFunctionValue(Z$1,($T346-evaluationDate)/365)</f>
        <v>4.6890982745062901E-3</v>
      </c>
      <c r="AA346" s="78">
        <f>_xll.qlAbcdMathFunctionValue(AA$1,($T346-evaluationDate)/365)</f>
        <v>2.490828478399234E-4</v>
      </c>
      <c r="AB346" s="78">
        <f>_xll.qlAbcdMathFunctionValue(AB$1,($T346-evaluationDate)/365)</f>
        <v>2.489424407067378E-4</v>
      </c>
    </row>
    <row r="347" spans="19:28">
      <c r="S347" s="64" t="s">
        <v>124</v>
      </c>
      <c r="T347" s="147">
        <f>_xll.qlCalendarAdvance(Calendar,T346,S347,,,trigger)</f>
        <v>42916</v>
      </c>
      <c r="U347" s="78">
        <f>_xll.qlAbcdMathFunctionValue(U$1,($T347-evaluationDate)/365)</f>
        <v>2.9929463560449967E-3</v>
      </c>
      <c r="V347" s="78">
        <f>_xll.qlAbcdMathFunctionValue(V$1,($T347-evaluationDate)/365)</f>
        <v>2.9799331539511094E-3</v>
      </c>
      <c r="W347" s="78">
        <f>_xll.qlAbcdMathFunctionValue(W$1,($T347-evaluationDate)/365)</f>
        <v>1.7253550866982847E-3</v>
      </c>
      <c r="X347" s="78">
        <f>_xll.qlAbcdMathFunctionValue(X$1,($T347-evaluationDate)/365)</f>
        <v>1.721739668799069E-3</v>
      </c>
      <c r="Y347" s="78">
        <f>_xll.qlAbcdMathFunctionValue(Y$1,($T347-evaluationDate)/365)</f>
        <v>4.718000565628341E-3</v>
      </c>
      <c r="Z347" s="78">
        <f>_xll.qlAbcdMathFunctionValue(Z$1,($T347-evaluationDate)/365)</f>
        <v>4.689429843834584E-3</v>
      </c>
      <c r="AA347" s="78">
        <f>_xll.qlAbcdMathFunctionValue(AA$1,($T347-evaluationDate)/365)</f>
        <v>2.4909125244783049E-4</v>
      </c>
      <c r="AB347" s="78">
        <f>_xll.qlAbcdMathFunctionValue(AB$1,($T347-evaluationDate)/365)</f>
        <v>2.4895153708094316E-4</v>
      </c>
    </row>
    <row r="348" spans="19:28">
      <c r="S348" s="64" t="s">
        <v>124</v>
      </c>
      <c r="T348" s="147">
        <f>_xll.qlCalendarAdvance(Calendar,T347,S348,,,trigger)</f>
        <v>42919</v>
      </c>
      <c r="U348" s="78">
        <f>_xll.qlAbcdMathFunctionValue(U$1,($T348-evaluationDate)/365)</f>
        <v>2.9932878213698734E-3</v>
      </c>
      <c r="V348" s="78">
        <f>_xll.qlAbcdMathFunctionValue(V$1,($T348-evaluationDate)/365)</f>
        <v>2.9805155366302702E-3</v>
      </c>
      <c r="W348" s="78">
        <f>_xll.qlAbcdMathFunctionValue(W$1,($T348-evaluationDate)/365)</f>
        <v>1.7255718629185083E-3</v>
      </c>
      <c r="X348" s="78">
        <f>_xll.qlAbcdMathFunctionValue(X$1,($T348-evaluationDate)/365)</f>
        <v>1.7220144807245997E-3</v>
      </c>
      <c r="Y348" s="78">
        <f>_xll.qlAbcdMathFunctionValue(Y$1,($T348-evaluationDate)/365)</f>
        <v>4.718214520603288E-3</v>
      </c>
      <c r="Z348" s="78">
        <f>_xll.qlAbcdMathFunctionValue(Z$1,($T348-evaluationDate)/365)</f>
        <v>4.6904151323615834E-3</v>
      </c>
      <c r="AA348" s="78">
        <f>_xll.qlAbcdMathFunctionValue(AA$1,($T348-evaluationDate)/365)</f>
        <v>2.4911621214510353E-4</v>
      </c>
      <c r="AB348" s="78">
        <f>_xll.qlAbcdMathFunctionValue(AB$1,($T348-evaluationDate)/365)</f>
        <v>2.4897856778727538E-4</v>
      </c>
    </row>
    <row r="349" spans="19:28">
      <c r="S349" s="64" t="s">
        <v>124</v>
      </c>
      <c r="T349" s="147">
        <f>_xll.qlCalendarAdvance(Calendar,T348,S349,,,trigger)</f>
        <v>42920</v>
      </c>
      <c r="U349" s="78">
        <f>_xll.qlAbcdMathFunctionValue(U$1,($T349-evaluationDate)/365)</f>
        <v>2.9933999585179806E-3</v>
      </c>
      <c r="V349" s="78">
        <f>_xll.qlAbcdMathFunctionValue(V$1,($T349-evaluationDate)/365)</f>
        <v>2.9807078115016436E-3</v>
      </c>
      <c r="W349" s="78">
        <f>_xll.qlAbcdMathFunctionValue(W$1,($T349-evaluationDate)/365)</f>
        <v>1.7256432876180817E-3</v>
      </c>
      <c r="X349" s="78">
        <f>_xll.qlAbcdMathFunctionValue(X$1,($T349-evaluationDate)/365)</f>
        <v>1.7221052104621486E-3</v>
      </c>
      <c r="Y349" s="78">
        <f>_xll.qlAbcdMathFunctionValue(Y$1,($T349-evaluationDate)/365)</f>
        <v>4.7182832504272278E-3</v>
      </c>
      <c r="Z349" s="78">
        <f>_xll.qlAbcdMathFunctionValue(Z$1,($T349-evaluationDate)/365)</f>
        <v>4.6907404274494566E-3</v>
      </c>
      <c r="AA349" s="78">
        <f>_xll.qlAbcdMathFunctionValue(AA$1,($T349-evaluationDate)/365)</f>
        <v>2.491244474815551E-4</v>
      </c>
      <c r="AB349" s="78">
        <f>_xll.qlAbcdMathFunctionValue(AB$1,($T349-evaluationDate)/365)</f>
        <v>2.4898749203205311E-4</v>
      </c>
    </row>
    <row r="350" spans="19:28">
      <c r="S350" s="64" t="s">
        <v>124</v>
      </c>
      <c r="T350" s="147">
        <f>_xll.qlCalendarAdvance(Calendar,T349,S350,,,trigger)</f>
        <v>42921</v>
      </c>
      <c r="U350" s="78">
        <f>_xll.qlAbcdMathFunctionValue(U$1,($T350-evaluationDate)/365)</f>
        <v>2.9935112548328765E-3</v>
      </c>
      <c r="V350" s="78">
        <f>_xll.qlAbcdMathFunctionValue(V$1,($T350-evaluationDate)/365)</f>
        <v>2.9808991616222897E-3</v>
      </c>
      <c r="W350" s="78">
        <f>_xll.qlAbcdMathFunctionValue(W$1,($T350-evaluationDate)/365)</f>
        <v>1.7257142960222978E-3</v>
      </c>
      <c r="X350" s="78">
        <f>_xll.qlAbcdMathFunctionValue(X$1,($T350-evaluationDate)/365)</f>
        <v>1.7221955038327912E-3</v>
      </c>
      <c r="Y350" s="78">
        <f>_xll.qlAbcdMathFunctionValue(Y$1,($T350-evaluationDate)/365)</f>
        <v>4.7183506883267858E-3</v>
      </c>
      <c r="Z350" s="78">
        <f>_xll.qlAbcdMathFunctionValue(Z$1,($T350-evaluationDate)/365)</f>
        <v>4.6910641580225985E-3</v>
      </c>
      <c r="AA350" s="78">
        <f>_xll.qlAbcdMathFunctionValue(AA$1,($T350-evaluationDate)/365)</f>
        <v>2.4913264060968699E-4</v>
      </c>
      <c r="AB350" s="78">
        <f>_xll.qlAbcdMathFunctionValue(AB$1,($T350-evaluationDate)/365)</f>
        <v>2.489963733554559E-4</v>
      </c>
    </row>
    <row r="351" spans="19:28">
      <c r="S351" s="64" t="s">
        <v>124</v>
      </c>
      <c r="T351" s="147">
        <f>_xll.qlCalendarAdvance(Calendar,T350,S351,,,trigger)</f>
        <v>42922</v>
      </c>
      <c r="U351" s="78">
        <f>_xll.qlAbcdMathFunctionValue(U$1,($T351-evaluationDate)/365)</f>
        <v>2.993621711201609E-3</v>
      </c>
      <c r="V351" s="78">
        <f>_xll.qlAbcdMathFunctionValue(V$1,($T351-evaluationDate)/365)</f>
        <v>2.9810895879471221E-3</v>
      </c>
      <c r="W351" s="78">
        <f>_xll.qlAbcdMathFunctionValue(W$1,($T351-evaluationDate)/365)</f>
        <v>1.7257848885655659E-3</v>
      </c>
      <c r="X351" s="78">
        <f>_xll.qlAbcdMathFunctionValue(X$1,($T351-evaluationDate)/365)</f>
        <v>1.7222853612871272E-3</v>
      </c>
      <c r="Y351" s="78">
        <f>_xll.qlAbcdMathFunctionValue(Y$1,($T351-evaluationDate)/365)</f>
        <v>4.7184168356959391E-3</v>
      </c>
      <c r="Z351" s="78">
        <f>_xll.qlAbcdMathFunctionValue(Z$1,($T351-evaluationDate)/365)</f>
        <v>4.6913863256965518E-3</v>
      </c>
      <c r="AA351" s="78">
        <f>_xll.qlAbcdMathFunctionValue(AA$1,($T351-evaluationDate)/365)</f>
        <v>2.4914079157324631E-4</v>
      </c>
      <c r="AB351" s="78">
        <f>_xll.qlAbcdMathFunctionValue(AB$1,($T351-evaluationDate)/365)</f>
        <v>2.490052118018051E-4</v>
      </c>
    </row>
    <row r="352" spans="19:28">
      <c r="S352" s="64" t="s">
        <v>124</v>
      </c>
      <c r="T352" s="147">
        <f>_xll.qlCalendarAdvance(Calendar,T351,S352,,,trigger)</f>
        <v>42923</v>
      </c>
      <c r="U352" s="78">
        <f>_xll.qlAbcdMathFunctionValue(U$1,($T352-evaluationDate)/365)</f>
        <v>2.9937313285105065E-3</v>
      </c>
      <c r="V352" s="78">
        <f>_xll.qlAbcdMathFunctionValue(V$1,($T352-evaluationDate)/365)</f>
        <v>2.9812790914302855E-3</v>
      </c>
      <c r="W352" s="78">
        <f>_xll.qlAbcdMathFunctionValue(W$1,($T352-evaluationDate)/365)</f>
        <v>1.7258550656819441E-3</v>
      </c>
      <c r="X352" s="78">
        <f>_xll.qlAbcdMathFunctionValue(X$1,($T352-evaluationDate)/365)</f>
        <v>1.7223747832753942E-3</v>
      </c>
      <c r="Y352" s="78">
        <f>_xll.qlAbcdMathFunctionValue(Y$1,($T352-evaluationDate)/365)</f>
        <v>4.7184816939275197E-3</v>
      </c>
      <c r="Z352" s="78">
        <f>_xll.qlAbcdMathFunctionValue(Z$1,($T352-evaluationDate)/365)</f>
        <v>4.6917069320855601E-3</v>
      </c>
      <c r="AA352" s="78">
        <f>_xll.qlAbcdMathFunctionValue(AA$1,($T352-evaluationDate)/365)</f>
        <v>2.491489004159448E-4</v>
      </c>
      <c r="AB352" s="78">
        <f>_xll.qlAbcdMathFunctionValue(AB$1,($T352-evaluationDate)/365)</f>
        <v>2.4901400741538632E-4</v>
      </c>
    </row>
    <row r="353" spans="19:28">
      <c r="S353" s="64" t="s">
        <v>124</v>
      </c>
      <c r="T353" s="147">
        <f>_xll.qlCalendarAdvance(Calendar,T352,S353,,,trigger)</f>
        <v>42926</v>
      </c>
      <c r="U353" s="78">
        <f>_xll.qlAbcdMathFunctionValue(U$1,($T353-evaluationDate)/365)</f>
        <v>2.9940551549307052E-3</v>
      </c>
      <c r="V353" s="78">
        <f>_xll.qlAbcdMathFunctionValue(V$1,($T353-evaluationDate)/365)</f>
        <v>2.9818420743596991E-3</v>
      </c>
      <c r="W353" s="78">
        <f>_xll.qlAbcdMathFunctionValue(W$1,($T353-evaluationDate)/365)</f>
        <v>1.7260631088050625E-3</v>
      </c>
      <c r="X353" s="78">
        <f>_xll.qlAbcdMathFunctionValue(X$1,($T353-evaluationDate)/365)</f>
        <v>1.722640440940722E-3</v>
      </c>
      <c r="Y353" s="78">
        <f>_xll.qlAbcdMathFunctionValue(Y$1,($T353-evaluationDate)/365)</f>
        <v>4.718668547708112E-3</v>
      </c>
      <c r="Z353" s="78">
        <f>_xll.qlAbcdMathFunctionValue(Z$1,($T353-evaluationDate)/365)</f>
        <v>4.6926593996658925E-3</v>
      </c>
      <c r="AA353" s="78">
        <f>_xll.qlAbcdMathFunctionValue(AA$1,($T353-evaluationDate)/365)</f>
        <v>2.491729746554658E-4</v>
      </c>
      <c r="AB353" s="78">
        <f>_xll.qlAbcdMathFunctionValue(AB$1,($T353-evaluationDate)/365)</f>
        <v>2.4904013770184495E-4</v>
      </c>
    </row>
    <row r="354" spans="19:28">
      <c r="S354" s="64" t="s">
        <v>124</v>
      </c>
      <c r="T354" s="147">
        <f>_xll.qlCalendarAdvance(Calendar,T353,S354,,,trigger)</f>
        <v>42927</v>
      </c>
      <c r="U354" s="78">
        <f>_xll.qlAbcdMathFunctionValue(U$1,($T354-evaluationDate)/365)</f>
        <v>2.9941614248491892E-3</v>
      </c>
      <c r="V354" s="78">
        <f>_xll.qlAbcdMathFunctionValue(V$1,($T354-evaluationDate)/365)</f>
        <v>2.9820278960022905E-3</v>
      </c>
      <c r="W354" s="78">
        <f>_xll.qlAbcdMathFunctionValue(W$1,($T354-evaluationDate)/365)</f>
        <v>1.7261316285474542E-3</v>
      </c>
      <c r="X354" s="78">
        <f>_xll.qlAbcdMathFunctionValue(X$1,($T354-evaluationDate)/365)</f>
        <v>1.7227281255598444E-3</v>
      </c>
      <c r="Y354" s="78">
        <f>_xll.qlAbcdMathFunctionValue(Y$1,($T354-evaluationDate)/365)</f>
        <v>4.718728263295004E-3</v>
      </c>
      <c r="Z354" s="78">
        <f>_xll.qlAbcdMathFunctionValue(Z$1,($T354-evaluationDate)/365)</f>
        <v>4.6929737770316088E-3</v>
      </c>
      <c r="AA354" s="78">
        <f>_xll.qlAbcdMathFunctionValue(AA$1,($T354-evaluationDate)/365)</f>
        <v>2.4918091545113547E-4</v>
      </c>
      <c r="AB354" s="78">
        <f>_xll.qlAbcdMathFunctionValue(AB$1,($T354-evaluationDate)/365)</f>
        <v>2.4904876242649897E-4</v>
      </c>
    </row>
    <row r="355" spans="19:28">
      <c r="S355" s="64" t="s">
        <v>124</v>
      </c>
      <c r="T355" s="147">
        <f>_xll.qlCalendarAdvance(Calendar,T354,S355,,,trigger)</f>
        <v>42928</v>
      </c>
      <c r="U355" s="78">
        <f>_xll.qlAbcdMathFunctionValue(U$1,($T355-evaluationDate)/365)</f>
        <v>2.9942668601287124E-3</v>
      </c>
      <c r="V355" s="78">
        <f>_xll.qlAbcdMathFunctionValue(V$1,($T355-evaluationDate)/365)</f>
        <v>2.982212799562432E-3</v>
      </c>
      <c r="W355" s="78">
        <f>_xll.qlAbcdMathFunctionValue(W$1,($T355-evaluationDate)/365)</f>
        <v>1.7261997350279923E-3</v>
      </c>
      <c r="X355" s="78">
        <f>_xll.qlAbcdMathFunctionValue(X$1,($T355-evaluationDate)/365)</f>
        <v>1.7228153769586552E-3</v>
      </c>
      <c r="Y355" s="78">
        <f>_xll.qlAbcdMathFunctionValue(Y$1,($T355-evaluationDate)/365)</f>
        <v>4.7187866966914415E-3</v>
      </c>
      <c r="Z355" s="78">
        <f>_xll.qlAbcdMathFunctionValue(Z$1,($T355-evaluationDate)/365)</f>
        <v>4.6932866011641372E-3</v>
      </c>
      <c r="AA355" s="78">
        <f>_xll.qlAbcdMathFunctionValue(AA$1,($T355-evaluationDate)/365)</f>
        <v>2.4918881434397568E-4</v>
      </c>
      <c r="AB355" s="78">
        <f>_xll.qlAbcdMathFunctionValue(AB$1,($T355-evaluationDate)/365)</f>
        <v>2.490573445392795E-4</v>
      </c>
    </row>
    <row r="356" spans="19:28">
      <c r="S356" s="64" t="s">
        <v>124</v>
      </c>
      <c r="T356" s="147">
        <f>_xll.qlCalendarAdvance(Calendar,T355,S356,,,trigger)</f>
        <v>42929</v>
      </c>
      <c r="U356" s="78">
        <f>_xll.qlAbcdMathFunctionValue(U$1,($T356-evaluationDate)/365)</f>
        <v>2.994371461651301E-3</v>
      </c>
      <c r="V356" s="78">
        <f>_xll.qlAbcdMathFunctionValue(V$1,($T356-evaluationDate)/365)</f>
        <v>2.9823967859896709E-3</v>
      </c>
      <c r="W356" s="78">
        <f>_xll.qlAbcdMathFunctionValue(W$1,($T356-evaluationDate)/365)</f>
        <v>1.7262674286786359E-3</v>
      </c>
      <c r="X356" s="78">
        <f>_xll.qlAbcdMathFunctionValue(X$1,($T356-evaluationDate)/365)</f>
        <v>1.7229021955852217E-3</v>
      </c>
      <c r="Y356" s="78">
        <f>_xll.qlAbcdMathFunctionValue(Y$1,($T356-evaluationDate)/365)</f>
        <v>4.7188438492834425E-3</v>
      </c>
      <c r="Z356" s="78">
        <f>_xll.qlAbcdMathFunctionValue(Z$1,($T356-evaluationDate)/365)</f>
        <v>4.6935978736699462E-3</v>
      </c>
      <c r="AA356" s="78">
        <f>_xll.qlAbcdMathFunctionValue(AA$1,($T356-evaluationDate)/365)</f>
        <v>2.4919667137748727E-4</v>
      </c>
      <c r="AB356" s="78">
        <f>_xll.qlAbcdMathFunctionValue(AB$1,($T356-evaluationDate)/365)</f>
        <v>2.4906588408425863E-4</v>
      </c>
    </row>
    <row r="357" spans="19:28">
      <c r="S357" s="64" t="s">
        <v>124</v>
      </c>
      <c r="T357" s="147">
        <f>_xll.qlCalendarAdvance(Calendar,T356,S357,,,trigger)</f>
        <v>42930</v>
      </c>
      <c r="U357" s="78">
        <f>_xll.qlAbcdMathFunctionValue(U$1,($T357-evaluationDate)/365)</f>
        <v>2.9944752302982621E-3</v>
      </c>
      <c r="V357" s="78">
        <f>_xll.qlAbcdMathFunctionValue(V$1,($T357-evaluationDate)/365)</f>
        <v>2.9825798562327873E-3</v>
      </c>
      <c r="W357" s="78">
        <f>_xll.qlAbcdMathFunctionValue(W$1,($T357-evaluationDate)/365)</f>
        <v>1.7263347099309933E-3</v>
      </c>
      <c r="X357" s="78">
        <f>_xll.qlAbcdMathFunctionValue(X$1,($T357-evaluationDate)/365)</f>
        <v>1.7229885818872506E-3</v>
      </c>
      <c r="Y357" s="78">
        <f>_xll.qlAbcdMathFunctionValue(Y$1,($T357-evaluationDate)/365)</f>
        <v>4.7188997224558906E-3</v>
      </c>
      <c r="Z357" s="78">
        <f>_xll.qlAbcdMathFunctionValue(Z$1,($T357-evaluationDate)/365)</f>
        <v>4.693907596154203E-3</v>
      </c>
      <c r="AA357" s="78">
        <f>_xll.qlAbcdMathFunctionValue(AA$1,($T357-evaluationDate)/365)</f>
        <v>2.4920448659513614E-4</v>
      </c>
      <c r="AB357" s="78">
        <f>_xll.qlAbcdMathFunctionValue(AB$1,($T357-evaluationDate)/365)</f>
        <v>2.4907438110547325E-4</v>
      </c>
    </row>
    <row r="358" spans="19:28">
      <c r="S358" s="64" t="s">
        <v>124</v>
      </c>
      <c r="T358" s="147">
        <f>_xll.qlCalendarAdvance(Calendar,T357,S358,,,trigger)</f>
        <v>42933</v>
      </c>
      <c r="U358" s="78">
        <f>_xll.qlAbcdMathFunctionValue(U$1,($T358-evaluationDate)/365)</f>
        <v>2.9947815477877546E-3</v>
      </c>
      <c r="V358" s="78">
        <f>_xll.qlAbcdMathFunctionValue(V$1,($T358-evaluationDate)/365)</f>
        <v>2.9831235793337739E-3</v>
      </c>
      <c r="W358" s="78">
        <f>_xll.qlAbcdMathFunctionValue(W$1,($T358-evaluationDate)/365)</f>
        <v>1.7265340836092112E-3</v>
      </c>
      <c r="X358" s="78">
        <f>_xll.qlAbcdMathFunctionValue(X$1,($T358-evaluationDate)/365)</f>
        <v>1.7232451513177712E-3</v>
      </c>
      <c r="Y358" s="78">
        <f>_xll.qlAbcdMathFunctionValue(Y$1,($T358-evaluationDate)/365)</f>
        <v>4.7190596792877904E-3</v>
      </c>
      <c r="Z358" s="78">
        <f>_xll.qlAbcdMathFunctionValue(Z$1,($T358-evaluationDate)/365)</f>
        <v>4.6948274795100033E-3</v>
      </c>
      <c r="AA358" s="78">
        <f>_xll.qlAbcdMathFunctionValue(AA$1,($T358-evaluationDate)/365)</f>
        <v>2.4922768178703848E-4</v>
      </c>
      <c r="AB358" s="78">
        <f>_xll.qlAbcdMathFunctionValue(AB$1,($T358-evaluationDate)/365)</f>
        <v>2.4909961746636566E-4</v>
      </c>
    </row>
    <row r="359" spans="19:28">
      <c r="S359" s="64" t="s">
        <v>124</v>
      </c>
      <c r="T359" s="147">
        <f>_xll.qlCalendarAdvance(Calendar,T358,S359,,,trigger)</f>
        <v>42934</v>
      </c>
      <c r="U359" s="78">
        <f>_xll.qlAbcdMathFunctionValue(U$1,($T359-evaluationDate)/365)</f>
        <v>2.9948819937310059E-3</v>
      </c>
      <c r="V359" s="78">
        <f>_xll.qlAbcdMathFunctionValue(V$1,($T359-evaluationDate)/365)</f>
        <v>2.9833029943129542E-3</v>
      </c>
      <c r="W359" s="78">
        <f>_xll.qlAbcdMathFunctionValue(W$1,($T359-evaluationDate)/365)</f>
        <v>1.7265997195775439E-3</v>
      </c>
      <c r="X359" s="78">
        <f>_xll.qlAbcdMathFunctionValue(X$1,($T359-evaluationDate)/365)</f>
        <v>1.7233298127915097E-3</v>
      </c>
      <c r="Y359" s="78">
        <f>_xll.qlAbcdMathFunctionValue(Y$1,($T359-evaluationDate)/365)</f>
        <v>4.7191104486082412E-3</v>
      </c>
      <c r="Z359" s="78">
        <f>_xll.qlAbcdMathFunctionValue(Z$1,($T359-evaluationDate)/365)</f>
        <v>4.6951310179339338E-3</v>
      </c>
      <c r="AA359" s="78">
        <f>_xll.qlAbcdMathFunctionValue(AA$1,($T359-evaluationDate)/365)</f>
        <v>2.4923533017519366E-4</v>
      </c>
      <c r="AB359" s="78">
        <f>_xll.qlAbcdMathFunctionValue(AB$1,($T359-evaluationDate)/365)</f>
        <v>2.4910794483218085E-4</v>
      </c>
    </row>
    <row r="360" spans="19:28">
      <c r="S360" s="64" t="s">
        <v>124</v>
      </c>
      <c r="T360" s="147">
        <f>_xll.qlCalendarAdvance(Calendar,T359,S360,,,trigger)</f>
        <v>42935</v>
      </c>
      <c r="U360" s="78">
        <f>_xll.qlAbcdMathFunctionValue(U$1,($T360-evaluationDate)/365)</f>
        <v>2.9949816111944591E-3</v>
      </c>
      <c r="V360" s="78">
        <f>_xll.qlAbcdMathFunctionValue(V$1,($T360-evaluationDate)/365)</f>
        <v>2.9834814978404738E-3</v>
      </c>
      <c r="W360" s="78">
        <f>_xll.qlAbcdMathFunctionValue(W$1,($T360-evaluationDate)/365)</f>
        <v>1.7266649453004091E-3</v>
      </c>
      <c r="X360" s="78">
        <f>_xll.qlAbcdMathFunctionValue(X$1,($T360-evaluationDate)/365)</f>
        <v>1.7234140441738414E-3</v>
      </c>
      <c r="Y360" s="78">
        <f>_xll.qlAbcdMathFunctionValue(Y$1,($T360-evaluationDate)/365)</f>
        <v>4.719159945416591E-3</v>
      </c>
      <c r="Z360" s="78">
        <f>_xll.qlAbcdMathFunctionValue(Z$1,($T360-evaluationDate)/365)</f>
        <v>4.6954330143428036E-3</v>
      </c>
      <c r="AA360" s="78">
        <f>_xll.qlAbcdMathFunctionValue(AA$1,($T360-evaluationDate)/365)</f>
        <v>2.492429369642899E-4</v>
      </c>
      <c r="AB360" s="78">
        <f>_xll.qlAbcdMathFunctionValue(AB$1,($T360-evaluationDate)/365)</f>
        <v>2.491162298938839E-4</v>
      </c>
    </row>
    <row r="361" spans="19:28">
      <c r="S361" s="64" t="s">
        <v>124</v>
      </c>
      <c r="T361" s="147">
        <f>_xll.qlCalendarAdvance(Calendar,T360,S361,,,trigger)</f>
        <v>42936</v>
      </c>
      <c r="U361" s="78">
        <f>_xll.qlAbcdMathFunctionValue(U$1,($T361-evaluationDate)/365)</f>
        <v>2.9950804010551403E-3</v>
      </c>
      <c r="V361" s="78">
        <f>_xll.qlAbcdMathFunctionValue(V$1,($T361-evaluationDate)/365)</f>
        <v>2.9836590908605392E-3</v>
      </c>
      <c r="W361" s="78">
        <f>_xll.qlAbcdMathFunctionValue(W$1,($T361-evaluationDate)/365)</f>
        <v>1.7267297612073261E-3</v>
      </c>
      <c r="X361" s="78">
        <f>_xll.qlAbcdMathFunctionValue(X$1,($T361-evaluationDate)/365)</f>
        <v>1.7234978459103136E-3</v>
      </c>
      <c r="Y361" s="78">
        <f>_xll.qlAbcdMathFunctionValue(Y$1,($T361-evaluationDate)/365)</f>
        <v>4.7192081710909425E-3</v>
      </c>
      <c r="Z361" s="78">
        <f>_xll.qlAbcdMathFunctionValue(Z$1,($T361-evaluationDate)/365)</f>
        <v>4.6957334703340379E-3</v>
      </c>
      <c r="AA361" s="78">
        <f>_xll.qlAbcdMathFunctionValue(AA$1,($T361-evaluationDate)/365)</f>
        <v>2.4925050219758307E-4</v>
      </c>
      <c r="AB361" s="78">
        <f>_xll.qlAbcdMathFunctionValue(AB$1,($T361-evaluationDate)/365)</f>
        <v>2.4912447269529923E-4</v>
      </c>
    </row>
    <row r="362" spans="19:28">
      <c r="S362" s="64" t="s">
        <v>124</v>
      </c>
      <c r="T362" s="147">
        <f>_xll.qlCalendarAdvance(Calendar,T361,S362,,,trigger)</f>
        <v>42937</v>
      </c>
      <c r="U362" s="78">
        <f>_xll.qlAbcdMathFunctionValue(U$1,($T362-evaluationDate)/365)</f>
        <v>2.9951783641893647E-3</v>
      </c>
      <c r="V362" s="78">
        <f>_xll.qlAbcdMathFunctionValue(V$1,($T362-evaluationDate)/365)</f>
        <v>2.9838357743165967E-3</v>
      </c>
      <c r="W362" s="78">
        <f>_xll.qlAbcdMathFunctionValue(W$1,($T362-evaluationDate)/365)</f>
        <v>1.7267941677274678E-3</v>
      </c>
      <c r="X362" s="78">
        <f>_xll.qlAbcdMathFunctionValue(X$1,($T362-evaluationDate)/365)</f>
        <v>1.7235812184461152E-3</v>
      </c>
      <c r="Y362" s="78">
        <f>_xll.qlAbcdMathFunctionValue(Y$1,($T362-evaluationDate)/365)</f>
        <v>4.7192551270082723E-3</v>
      </c>
      <c r="Z362" s="78">
        <f>_xll.qlAbcdMathFunctionValue(Z$1,($T362-evaluationDate)/365)</f>
        <v>4.6960323875037836E-3</v>
      </c>
      <c r="AA362" s="78">
        <f>_xll.qlAbcdMathFunctionValue(AA$1,($T362-evaluationDate)/365)</f>
        <v>2.4925802591829424E-4</v>
      </c>
      <c r="AB362" s="78">
        <f>_xll.qlAbcdMathFunctionValue(AB$1,($T362-evaluationDate)/365)</f>
        <v>2.4913267328021587E-4</v>
      </c>
    </row>
    <row r="363" spans="19:28">
      <c r="S363" s="64" t="s">
        <v>124</v>
      </c>
      <c r="T363" s="147">
        <f>_xll.qlCalendarAdvance(Calendar,T362,S363,,,trigger)</f>
        <v>42940</v>
      </c>
      <c r="U363" s="78">
        <f>_xll.qlAbcdMathFunctionValue(U$1,($T363-evaluationDate)/365)</f>
        <v>2.9954673019857657E-3</v>
      </c>
      <c r="V363" s="78">
        <f>_xll.qlAbcdMathFunctionValue(V$1,($T363-evaluationDate)/365)</f>
        <v>2.9843603767237777E-3</v>
      </c>
      <c r="W363" s="78">
        <f>_xll.qlAbcdMathFunctionValue(W$1,($T363-evaluationDate)/365)</f>
        <v>1.7269849352537616E-3</v>
      </c>
      <c r="X363" s="78">
        <f>_xll.qlAbcdMathFunctionValue(X$1,($T363-evaluationDate)/365)</f>
        <v>1.7238287652960025E-3</v>
      </c>
      <c r="Y363" s="78">
        <f>_xll.qlAbcdMathFunctionValue(Y$1,($T363-evaluationDate)/365)</f>
        <v>4.7193883899709684E-3</v>
      </c>
      <c r="Z363" s="78">
        <f>_xll.qlAbcdMathFunctionValue(Z$1,($T363-evaluationDate)/365)</f>
        <v>4.6969199220262322E-3</v>
      </c>
      <c r="AA363" s="78">
        <f>_xll.qlAbcdMathFunctionValue(AA$1,($T363-evaluationDate)/365)</f>
        <v>2.4928034843662254E-4</v>
      </c>
      <c r="AB363" s="78">
        <f>_xll.qlAbcdMathFunctionValue(AB$1,($T363-evaluationDate)/365)</f>
        <v>2.4915702217333556E-4</v>
      </c>
    </row>
    <row r="364" spans="19:28">
      <c r="S364" s="64" t="s">
        <v>124</v>
      </c>
      <c r="T364" s="147">
        <f>_xll.qlCalendarAdvance(Calendar,T363,S364,,,trigger)</f>
        <v>42941</v>
      </c>
      <c r="U364" s="78">
        <f>_xll.qlAbcdMathFunctionValue(U$1,($T364-evaluationDate)/365)</f>
        <v>2.9955619669630802E-3</v>
      </c>
      <c r="V364" s="78">
        <f>_xll.qlAbcdMathFunctionValue(V$1,($T364-evaluationDate)/365)</f>
        <v>2.9845334313430643E-3</v>
      </c>
      <c r="W364" s="78">
        <f>_xll.qlAbcdMathFunctionValue(W$1,($T364-evaluationDate)/365)</f>
        <v>1.727047708511589E-3</v>
      </c>
      <c r="X364" s="78">
        <f>_xll.qlAbcdMathFunctionValue(X$1,($T364-evaluationDate)/365)</f>
        <v>1.7239104254738375E-3</v>
      </c>
      <c r="Y364" s="78">
        <f>_xll.qlAbcdMathFunctionValue(Y$1,($T364-evaluationDate)/365)</f>
        <v>4.7194302806074263E-3</v>
      </c>
      <c r="Z364" s="78">
        <f>_xll.qlAbcdMathFunctionValue(Z$1,($T364-evaluationDate)/365)</f>
        <v>4.6972126998457465E-3</v>
      </c>
      <c r="AA364" s="78">
        <f>_xll.qlAbcdMathFunctionValue(AA$1,($T364-evaluationDate)/365)</f>
        <v>2.4928770653851856E-4</v>
      </c>
      <c r="AB364" s="78">
        <f>_xll.qlAbcdMathFunctionValue(AB$1,($T364-evaluationDate)/365)</f>
        <v>2.4916505432944316E-4</v>
      </c>
    </row>
    <row r="365" spans="19:28">
      <c r="S365" s="64" t="s">
        <v>124</v>
      </c>
      <c r="T365" s="147">
        <f>_xll.qlCalendarAdvance(Calendar,T364,S365,,,trigger)</f>
        <v>42942</v>
      </c>
      <c r="U365" s="78">
        <f>_xll.qlAbcdMathFunctionValue(U$1,($T365-evaluationDate)/365)</f>
        <v>2.9956558095848474E-3</v>
      </c>
      <c r="V365" s="78">
        <f>_xll.qlAbcdMathFunctionValue(V$1,($T365-evaluationDate)/365)</f>
        <v>2.9847055811041807E-3</v>
      </c>
      <c r="W365" s="78">
        <f>_xll.qlAbcdMathFunctionValue(W$1,($T365-evaluationDate)/365)</f>
        <v>1.7271100745233025E-3</v>
      </c>
      <c r="X365" s="78">
        <f>_xll.qlAbcdMathFunctionValue(X$1,($T365-evaluationDate)/365)</f>
        <v>1.7239916586715693E-3</v>
      </c>
      <c r="Y365" s="78">
        <f>_xll.qlAbcdMathFunctionValue(Y$1,($T365-evaluationDate)/365)</f>
        <v>4.7194709083548496E-3</v>
      </c>
      <c r="Z365" s="78">
        <f>_xll.qlAbcdMathFunctionValue(Z$1,($T365-evaluationDate)/365)</f>
        <v>4.6975039468052163E-3</v>
      </c>
      <c r="AA365" s="78">
        <f>_xll.qlAbcdMathFunctionValue(AA$1,($T365-evaluationDate)/365)</f>
        <v>2.4929502334341506E-4</v>
      </c>
      <c r="AB365" s="78">
        <f>_xll.qlAbcdMathFunctionValue(AB$1,($T365-evaluationDate)/365)</f>
        <v>2.4917304448746877E-4</v>
      </c>
    </row>
    <row r="366" spans="19:28">
      <c r="S366" s="64" t="s">
        <v>124</v>
      </c>
      <c r="T366" s="147">
        <f>_xll.qlCalendarAdvance(Calendar,T365,S366,,,trigger)</f>
        <v>42943</v>
      </c>
      <c r="U366" s="78">
        <f>_xll.qlAbcdMathFunctionValue(U$1,($T366-evaluationDate)/365)</f>
        <v>2.99574883072312E-3</v>
      </c>
      <c r="V366" s="78">
        <f>_xll.qlAbcdMathFunctionValue(V$1,($T366-evaluationDate)/365)</f>
        <v>2.9848768269460195E-3</v>
      </c>
      <c r="W366" s="78">
        <f>_xll.qlAbcdMathFunctionValue(W$1,($T366-evaluationDate)/365)</f>
        <v>1.7271720337159958E-3</v>
      </c>
      <c r="X366" s="78">
        <f>_xll.qlAbcdMathFunctionValue(X$1,($T366-evaluationDate)/365)</f>
        <v>1.7240724653322392E-3</v>
      </c>
      <c r="Y366" s="78">
        <f>_xll.qlAbcdMathFunctionValue(Y$1,($T366-evaluationDate)/365)</f>
        <v>4.719510274583465E-3</v>
      </c>
      <c r="Z366" s="78">
        <f>_xll.qlAbcdMathFunctionValue(Z$1,($T366-evaluationDate)/365)</f>
        <v>4.6977936644930825E-3</v>
      </c>
      <c r="AA366" s="78">
        <f>_xll.qlAbcdMathFunctionValue(AA$1,($T366-evaluationDate)/365)</f>
        <v>2.4930229889432419E-4</v>
      </c>
      <c r="AB366" s="78">
        <f>_xll.qlAbcdMathFunctionValue(AB$1,($T366-evaluationDate)/365)</f>
        <v>2.4918099269099022E-4</v>
      </c>
    </row>
    <row r="367" spans="19:28">
      <c r="S367" s="64" t="s">
        <v>124</v>
      </c>
      <c r="T367" s="147">
        <f>_xll.qlCalendarAdvance(Calendar,T366,S367,,,trigger)</f>
        <v>42944</v>
      </c>
      <c r="U367" s="78">
        <f>_xll.qlAbcdMathFunctionValue(U$1,($T367-evaluationDate)/365)</f>
        <v>2.9958410312492414E-3</v>
      </c>
      <c r="V367" s="78">
        <f>_xll.qlAbcdMathFunctionValue(V$1,($T367-evaluationDate)/365)</f>
        <v>2.9850471698067171E-3</v>
      </c>
      <c r="W367" s="78">
        <f>_xll.qlAbcdMathFunctionValue(W$1,($T367-evaluationDate)/365)</f>
        <v>1.7272335865164167E-3</v>
      </c>
      <c r="X367" s="78">
        <f>_xll.qlAbcdMathFunctionValue(X$1,($T367-evaluationDate)/365)</f>
        <v>1.7241528458985297E-3</v>
      </c>
      <c r="Y367" s="78">
        <f>_xll.qlAbcdMathFunctionValue(Y$1,($T367-evaluationDate)/365)</f>
        <v>4.7195483806623754E-3</v>
      </c>
      <c r="Z367" s="78">
        <f>_xll.qlAbcdMathFunctionValue(Z$1,($T367-evaluationDate)/365)</f>
        <v>4.6980818544965063E-3</v>
      </c>
      <c r="AA367" s="78">
        <f>_xll.qlAbcdMathFunctionValue(AA$1,($T367-evaluationDate)/365)</f>
        <v>2.4930953323422345E-4</v>
      </c>
      <c r="AB367" s="78">
        <f>_xll.qlAbcdMathFunctionValue(AB$1,($T367-evaluationDate)/365)</f>
        <v>2.4918889898355021E-4</v>
      </c>
    </row>
    <row r="368" spans="19:28">
      <c r="S368" s="64" t="s">
        <v>124</v>
      </c>
      <c r="T368" s="147">
        <f>_xll.qlCalendarAdvance(Calendar,T367,S368,,,trigger)</f>
        <v>42947</v>
      </c>
      <c r="U368" s="78">
        <f>_xll.qlAbcdMathFunctionValue(U$1,($T368-evaluationDate)/365)</f>
        <v>2.9961127178575421E-3</v>
      </c>
      <c r="V368" s="78">
        <f>_xll.qlAbcdMathFunctionValue(V$1,($T368-evaluationDate)/365)</f>
        <v>2.9855527898719884E-3</v>
      </c>
      <c r="W368" s="78">
        <f>_xll.qlAbcdMathFunctionValue(W$1,($T368-evaluationDate)/365)</f>
        <v>1.7274158108263507E-3</v>
      </c>
      <c r="X368" s="78">
        <f>_xll.qlAbcdMathFunctionValue(X$1,($T368-evaluationDate)/365)</f>
        <v>1.724391435452608E-3</v>
      </c>
      <c r="Y368" s="78">
        <f>_xll.qlAbcdMathFunctionValue(Y$1,($T368-evaluationDate)/365)</f>
        <v>4.7196551516751201E-3</v>
      </c>
      <c r="Z368" s="78">
        <f>_xll.qlAbcdMathFunctionValue(Z$1,($T368-evaluationDate)/365)</f>
        <v>4.6989372742525497E-3</v>
      </c>
      <c r="AA368" s="78">
        <f>_xll.qlAbcdMathFunctionValue(AA$1,($T368-evaluationDate)/365)</f>
        <v>2.4933098941711603E-4</v>
      </c>
      <c r="AB368" s="78">
        <f>_xll.qlAbcdMathFunctionValue(AB$1,($T368-evaluationDate)/365)</f>
        <v>2.4921236683036129E-4</v>
      </c>
    </row>
    <row r="369" spans="19:28">
      <c r="S369" s="64" t="s">
        <v>124</v>
      </c>
      <c r="T369" s="147">
        <f>_xll.qlCalendarAdvance(Calendar,T368,S369,,,trigger)</f>
        <v>42948</v>
      </c>
      <c r="U369" s="78">
        <f>_xll.qlAbcdMathFunctionValue(U$1,($T369-evaluationDate)/365)</f>
        <v>2.9962016446343637E-3</v>
      </c>
      <c r="V369" s="78">
        <f>_xll.qlAbcdMathFunctionValue(V$1,($T369-evaluationDate)/365)</f>
        <v>2.9857195301743692E-3</v>
      </c>
      <c r="W369" s="78">
        <f>_xll.qlAbcdMathFunctionValue(W$1,($T369-evaluationDate)/365)</f>
        <v>1.7274757423182624E-3</v>
      </c>
      <c r="X369" s="78">
        <f>_xll.qlAbcdMathFunctionValue(X$1,($T369-evaluationDate)/365)</f>
        <v>1.7244701160610816E-3</v>
      </c>
      <c r="Y369" s="78">
        <f>_xll.qlAbcdMathFunctionValue(Y$1,($T369-evaluationDate)/365)</f>
        <v>4.7196882308238562E-3</v>
      </c>
      <c r="Z369" s="78">
        <f>_xll.qlAbcdMathFunctionValue(Z$1,($T369-evaluationDate)/365)</f>
        <v>4.6992193693642399E-3</v>
      </c>
      <c r="AA369" s="78">
        <f>_xll.qlAbcdMathFunctionValue(AA$1,($T369-evaluationDate)/365)</f>
        <v>2.493380593420567E-4</v>
      </c>
      <c r="AB369" s="78">
        <f>_xll.qlAbcdMathFunctionValue(AB$1,($T369-evaluationDate)/365)</f>
        <v>2.4922010591380017E-4</v>
      </c>
    </row>
    <row r="370" spans="19:28">
      <c r="S370" s="64" t="s">
        <v>124</v>
      </c>
      <c r="T370" s="147">
        <f>_xll.qlCalendarAdvance(Calendar,T369,S370,,,trigger)</f>
        <v>42949</v>
      </c>
      <c r="U370" s="78">
        <f>_xll.qlAbcdMathFunctionValue(U$1,($T370-evaluationDate)/365)</f>
        <v>2.9962897551451518E-3</v>
      </c>
      <c r="V370" s="78">
        <f>_xll.qlAbcdMathFunctionValue(V$1,($T370-evaluationDate)/365)</f>
        <v>2.9858853721749573E-3</v>
      </c>
      <c r="W370" s="78">
        <f>_xll.qlAbcdMathFunctionValue(W$1,($T370-evaluationDate)/365)</f>
        <v>1.7275352695464679E-3</v>
      </c>
      <c r="X370" s="78">
        <f>_xll.qlAbcdMathFunctionValue(X$1,($T370-evaluationDate)/365)</f>
        <v>1.7245483727832444E-3</v>
      </c>
      <c r="Y370" s="78">
        <f>_xll.qlAbcdMathFunctionValue(Y$1,($T370-evaluationDate)/365)</f>
        <v>4.7197200566516124E-3</v>
      </c>
      <c r="Z370" s="78">
        <f>_xll.qlAbcdMathFunctionValue(Z$1,($T370-evaluationDate)/365)</f>
        <v>4.6994999447081184E-3</v>
      </c>
      <c r="AA370" s="78">
        <f>_xll.qlAbcdMathFunctionValue(AA$1,($T370-evaluationDate)/365)</f>
        <v>2.4934508827035488E-4</v>
      </c>
      <c r="AB370" s="78">
        <f>_xll.qlAbcdMathFunctionValue(AB$1,($T370-evaluationDate)/365)</f>
        <v>2.4922780330346485E-4</v>
      </c>
    </row>
    <row r="371" spans="19:28">
      <c r="S371" s="64" t="s">
        <v>124</v>
      </c>
      <c r="T371" s="147">
        <f>_xll.qlCalendarAdvance(Calendar,T370,S371,,,trigger)</f>
        <v>42950</v>
      </c>
      <c r="U371" s="78">
        <f>_xll.qlAbcdMathFunctionValue(U$1,($T371-evaluationDate)/365)</f>
        <v>2.9963770502570127E-3</v>
      </c>
      <c r="V371" s="78">
        <f>_xll.qlAbcdMathFunctionValue(V$1,($T371-evaluationDate)/365)</f>
        <v>2.9860503168073612E-3</v>
      </c>
      <c r="W371" s="78">
        <f>_xll.qlAbcdMathFunctionValue(W$1,($T371-evaluationDate)/365)</f>
        <v>1.7275943929356472E-3</v>
      </c>
      <c r="X371" s="78">
        <f>_xll.qlAbcdMathFunctionValue(X$1,($T371-evaluationDate)/365)</f>
        <v>1.7246262060596428E-3</v>
      </c>
      <c r="Y371" s="78">
        <f>_xll.qlAbcdMathFunctionValue(Y$1,($T371-evaluationDate)/365)</f>
        <v>4.7197506305207814E-3</v>
      </c>
      <c r="Z371" s="78">
        <f>_xll.qlAbcdMathFunctionValue(Z$1,($T371-evaluationDate)/365)</f>
        <v>4.699779001863684E-3</v>
      </c>
      <c r="AA371" s="78">
        <f>_xll.qlAbcdMathFunctionValue(AA$1,($T371-evaluationDate)/365)</f>
        <v>2.4935207624478018E-4</v>
      </c>
      <c r="AB371" s="78">
        <f>_xll.qlAbcdMathFunctionValue(AB$1,($T371-evaluationDate)/365)</f>
        <v>2.492354590426877E-4</v>
      </c>
    </row>
    <row r="372" spans="19:28">
      <c r="S372" s="64" t="s">
        <v>124</v>
      </c>
      <c r="T372" s="147">
        <f>_xll.qlCalendarAdvance(Calendar,T371,S372,,,trigger)</f>
        <v>42951</v>
      </c>
      <c r="U372" s="78">
        <f>_xll.qlAbcdMathFunctionValue(U$1,($T372-evaluationDate)/365)</f>
        <v>2.9964635308363454E-3</v>
      </c>
      <c r="V372" s="78">
        <f>_xll.qlAbcdMathFunctionValue(V$1,($T372-evaluationDate)/365)</f>
        <v>2.9862143650044326E-3</v>
      </c>
      <c r="W372" s="78">
        <f>_xll.qlAbcdMathFunctionValue(W$1,($T372-evaluationDate)/365)</f>
        <v>1.7276531129101363E-3</v>
      </c>
      <c r="X372" s="78">
        <f>_xll.qlAbcdMathFunctionValue(X$1,($T372-evaluationDate)/365)</f>
        <v>1.7247036163304669E-3</v>
      </c>
      <c r="Y372" s="78">
        <f>_xll.qlAbcdMathFunctionValue(Y$1,($T372-evaluationDate)/365)</f>
        <v>4.7197799537926372E-3</v>
      </c>
      <c r="Z372" s="78">
        <f>_xll.qlAbcdMathFunctionValue(Z$1,($T372-evaluationDate)/365)</f>
        <v>4.7000565424091586E-3</v>
      </c>
      <c r="AA372" s="78">
        <f>_xll.qlAbcdMathFunctionValue(AA$1,($T372-evaluationDate)/365)</f>
        <v>2.4935902330806782E-4</v>
      </c>
      <c r="AB372" s="78">
        <f>_xll.qlAbcdMathFunctionValue(AB$1,($T372-evaluationDate)/365)</f>
        <v>2.4924307317476623E-4</v>
      </c>
    </row>
    <row r="373" spans="19:28">
      <c r="S373" s="64" t="s">
        <v>124</v>
      </c>
      <c r="T373" s="147">
        <f>_xll.qlCalendarAdvance(Calendar,T372,S373,,,trigger)</f>
        <v>42954</v>
      </c>
      <c r="U373" s="78">
        <f>_xll.qlAbcdMathFunctionValue(U$1,($T373-evaluationDate)/365)</f>
        <v>2.9967180940326274E-3</v>
      </c>
      <c r="V373" s="78">
        <f>_xll.qlAbcdMathFunctionValue(V$1,($T373-evaluationDate)/365)</f>
        <v>2.9867011403009172E-3</v>
      </c>
      <c r="W373" s="78">
        <f>_xll.qlAbcdMathFunctionValue(W$1,($T373-evaluationDate)/365)</f>
        <v>1.7278268565836725E-3</v>
      </c>
      <c r="X373" s="78">
        <f>_xll.qlAbcdMathFunctionValue(X$1,($T373-evaluationDate)/365)</f>
        <v>1.7249333135060771E-3</v>
      </c>
      <c r="Y373" s="78">
        <f>_xll.qlAbcdMathFunctionValue(Y$1,($T373-evaluationDate)/365)</f>
        <v>4.7198604336203577E-3</v>
      </c>
      <c r="Z373" s="78">
        <f>_xll.qlAbcdMathFunctionValue(Z$1,($T373-evaluationDate)/365)</f>
        <v>4.7008800801481999E-3</v>
      </c>
      <c r="AA373" s="78">
        <f>_xll.qlAbcdMathFunctionValue(AA$1,($T373-evaluationDate)/365)</f>
        <v>2.4937961945793805E-4</v>
      </c>
      <c r="AB373" s="78">
        <f>_xll.qlAbcdMathFunctionValue(AB$1,($T373-evaluationDate)/365)</f>
        <v>2.4926566636058686E-4</v>
      </c>
    </row>
    <row r="374" spans="19:28">
      <c r="S374" s="64" t="s">
        <v>124</v>
      </c>
      <c r="T374" s="147">
        <f>_xll.qlCalendarAdvance(Calendar,T373,S374,,,trigger)</f>
        <v>42955</v>
      </c>
      <c r="U374" s="78">
        <f>_xll.qlAbcdMathFunctionValue(U$1,($T374-evaluationDate)/365)</f>
        <v>2.9968013251317799E-3</v>
      </c>
      <c r="V374" s="78">
        <f>_xll.qlAbcdMathFunctionValue(V$1,($T374-evaluationDate)/365)</f>
        <v>2.9868616120701623E-3</v>
      </c>
      <c r="W374" s="78">
        <f>_xll.qlAbcdMathFunctionValue(W$1,($T374-evaluationDate)/365)</f>
        <v>1.7278839671358947E-3</v>
      </c>
      <c r="X374" s="78">
        <f>_xll.qlAbcdMathFunctionValue(X$1,($T374-evaluationDate)/365)</f>
        <v>1.725009036149414E-3</v>
      </c>
      <c r="Y374" s="78">
        <f>_xll.qlAbcdMathFunctionValue(Y$1,($T374-evaluationDate)/365)</f>
        <v>4.719884768093421E-3</v>
      </c>
      <c r="Z374" s="78">
        <f>_xll.qlAbcdMathFunctionValue(Z$1,($T374-evaluationDate)/365)</f>
        <v>4.7011515700101109E-3</v>
      </c>
      <c r="AA374" s="78">
        <f>_xll.qlAbcdMathFunctionValue(AA$1,($T374-evaluationDate)/365)</f>
        <v>2.4938640330333614E-4</v>
      </c>
      <c r="AB374" s="78">
        <f>_xll.qlAbcdMathFunctionValue(AB$1,($T374-evaluationDate)/365)</f>
        <v>2.4927311449636475E-4</v>
      </c>
    </row>
    <row r="375" spans="19:28">
      <c r="S375" s="64" t="s">
        <v>124</v>
      </c>
      <c r="T375" s="147">
        <f>_xll.qlCalendarAdvance(Calendar,T374,S375,,,trigger)</f>
        <v>42956</v>
      </c>
      <c r="U375" s="78">
        <f>_xll.qlAbcdMathFunctionValue(U$1,($T375-evaluationDate)/365)</f>
        <v>2.9968837460198562E-3</v>
      </c>
      <c r="V375" s="78">
        <f>_xll.qlAbcdMathFunctionValue(V$1,($T375-evaluationDate)/365)</f>
        <v>2.9870211920570711E-3</v>
      </c>
      <c r="W375" s="78">
        <f>_xll.qlAbcdMathFunctionValue(W$1,($T375-evaluationDate)/365)</f>
        <v>1.7279406763899589E-3</v>
      </c>
      <c r="X375" s="78">
        <f>_xll.qlAbcdMathFunctionValue(X$1,($T375-evaluationDate)/365)</f>
        <v>1.7250843379828093E-3</v>
      </c>
      <c r="Y375" s="78">
        <f>_xll.qlAbcdMathFunctionValue(Y$1,($T375-evaluationDate)/365)</f>
        <v>4.7199078587588338E-3</v>
      </c>
      <c r="Z375" s="78">
        <f>_xll.qlAbcdMathFunctionValue(Z$1,($T375-evaluationDate)/365)</f>
        <v>4.701421551133976E-3</v>
      </c>
      <c r="AA375" s="78">
        <f>_xll.qlAbcdMathFunctionValue(AA$1,($T375-evaluationDate)/365)</f>
        <v>2.4939314645075494E-4</v>
      </c>
      <c r="AB375" s="78">
        <f>_xll.qlAbcdMathFunctionValue(AB$1,($T375-evaluationDate)/365)</f>
        <v>2.4928052124096234E-4</v>
      </c>
    </row>
    <row r="376" spans="19:28">
      <c r="S376" s="64" t="s">
        <v>124</v>
      </c>
      <c r="T376" s="147">
        <f>_xll.qlCalendarAdvance(Calendar,T375,S376,,,trigger)</f>
        <v>42957</v>
      </c>
      <c r="U376" s="78">
        <f>_xll.qlAbcdMathFunctionValue(U$1,($T376-evaluationDate)/365)</f>
        <v>2.9969653575590369E-3</v>
      </c>
      <c r="V376" s="78">
        <f>_xll.qlAbcdMathFunctionValue(V$1,($T376-evaluationDate)/365)</f>
        <v>2.9871798811899886E-3</v>
      </c>
      <c r="W376" s="78">
        <f>_xll.qlAbcdMathFunctionValue(W$1,($T376-evaluationDate)/365)</f>
        <v>1.7279969847681432E-3</v>
      </c>
      <c r="X376" s="78">
        <f>_xll.qlAbcdMathFunctionValue(X$1,($T376-evaluationDate)/365)</f>
        <v>1.7251592194443264E-3</v>
      </c>
      <c r="Y376" s="78">
        <f>_xll.qlAbcdMathFunctionValue(Y$1,($T376-evaluationDate)/365)</f>
        <v>4.7199297069711911E-3</v>
      </c>
      <c r="Z376" s="78">
        <f>_xll.qlAbcdMathFunctionValue(Z$1,($T376-evaluationDate)/365)</f>
        <v>4.701690025090393E-3</v>
      </c>
      <c r="AA376" s="78">
        <f>_xll.qlAbcdMathFunctionValue(AA$1,($T376-evaluationDate)/365)</f>
        <v>2.4939984894272279E-4</v>
      </c>
      <c r="AB376" s="78">
        <f>_xll.qlAbcdMathFunctionValue(AB$1,($T376-evaluationDate)/365)</f>
        <v>2.4928788663746798E-4</v>
      </c>
    </row>
    <row r="377" spans="19:28">
      <c r="S377" s="64" t="s">
        <v>124</v>
      </c>
      <c r="T377" s="147">
        <f>_xll.qlCalendarAdvance(Calendar,T376,S377,,,trigger)</f>
        <v>42958</v>
      </c>
      <c r="U377" s="78">
        <f>_xll.qlAbcdMathFunctionValue(U$1,($T377-evaluationDate)/365)</f>
        <v>2.9970461606108048E-3</v>
      </c>
      <c r="V377" s="78">
        <f>_xll.qlAbcdMathFunctionValue(V$1,($T377-evaluationDate)/365)</f>
        <v>2.9873376803965148E-3</v>
      </c>
      <c r="W377" s="78">
        <f>_xll.qlAbcdMathFunctionValue(W$1,($T377-evaluationDate)/365)</f>
        <v>1.7280528926923839E-3</v>
      </c>
      <c r="X377" s="78">
        <f>_xll.qlAbcdMathFunctionValue(X$1,($T377-evaluationDate)/365)</f>
        <v>1.7252336809716769E-3</v>
      </c>
      <c r="Y377" s="78">
        <f>_xll.qlAbcdMathFunctionValue(Y$1,($T377-evaluationDate)/365)</f>
        <v>4.7199503140839816E-3</v>
      </c>
      <c r="Z377" s="78">
        <f>_xll.qlAbcdMathFunctionValue(Z$1,($T377-evaluationDate)/365)</f>
        <v>4.701956993448695E-3</v>
      </c>
      <c r="AA377" s="78">
        <f>_xll.qlAbcdMathFunctionValue(AA$1,($T377-evaluationDate)/365)</f>
        <v>2.4940651082173374E-4</v>
      </c>
      <c r="AB377" s="78">
        <f>_xll.qlAbcdMathFunctionValue(AB$1,($T377-evaluationDate)/365)</f>
        <v>2.4929521072893513E-4</v>
      </c>
    </row>
    <row r="378" spans="19:28">
      <c r="S378" s="64" t="s">
        <v>124</v>
      </c>
      <c r="T378" s="147">
        <f>_xll.qlCalendarAdvance(Calendar,T377,S378,,,trigger)</f>
        <v>42961</v>
      </c>
      <c r="U378" s="78">
        <f>_xll.qlAbcdMathFunctionValue(U$1,($T378-evaluationDate)/365)</f>
        <v>2.9972837274459358E-3</v>
      </c>
      <c r="V378" s="78">
        <f>_xll.qlAbcdMathFunctionValue(V$1,($T378-evaluationDate)/365)</f>
        <v>2.9878057477224968E-3</v>
      </c>
      <c r="W378" s="78">
        <f>_xll.qlAbcdMathFunctionValue(W$1,($T378-evaluationDate)/365)</f>
        <v>1.7282182179556812E-3</v>
      </c>
      <c r="X378" s="78">
        <f>_xll.qlAbcdMathFunctionValue(X$1,($T378-evaluationDate)/365)</f>
        <v>1.7254545503205324E-3</v>
      </c>
      <c r="Y378" s="78">
        <f>_xll.qlAbcdMathFunctionValue(Y$1,($T378-evaluationDate)/365)</f>
        <v>4.7200047023431418E-3</v>
      </c>
      <c r="Z378" s="78">
        <f>_xll.qlAbcdMathFunctionValue(Z$1,($T378-evaluationDate)/365)</f>
        <v>4.7027488806092432E-3</v>
      </c>
      <c r="AA378" s="78">
        <f>_xll.qlAbcdMathFunctionValue(AA$1,($T378-evaluationDate)/365)</f>
        <v>2.4942625320545071E-4</v>
      </c>
      <c r="AB378" s="78">
        <f>_xll.qlAbcdMathFunctionValue(AB$1,($T378-evaluationDate)/365)</f>
        <v>2.4931693560312012E-4</v>
      </c>
    </row>
    <row r="379" spans="19:28">
      <c r="S379" s="64" t="s">
        <v>124</v>
      </c>
      <c r="T379" s="147">
        <f>_xll.qlCalendarAdvance(Calendar,T378,S379,,,trigger)</f>
        <v>42962</v>
      </c>
      <c r="U379" s="78">
        <f>_xll.qlAbcdMathFunctionValue(U$1,($T379-evaluationDate)/365)</f>
        <v>2.9973613051488598E-3</v>
      </c>
      <c r="V379" s="78">
        <f>_xll.qlAbcdMathFunctionValue(V$1,($T379-evaluationDate)/365)</f>
        <v>2.9879599964844723E-3</v>
      </c>
      <c r="W379" s="78">
        <f>_xll.qlAbcdMathFunctionValue(W$1,($T379-evaluationDate)/365)</f>
        <v>1.7282725282766773E-3</v>
      </c>
      <c r="X379" s="78">
        <f>_xll.qlAbcdMathFunctionValue(X$1,($T379-evaluationDate)/365)</f>
        <v>1.7255273364812579E-3</v>
      </c>
      <c r="Y379" s="78">
        <f>_xll.qlAbcdMathFunctionValue(Y$1,($T379-evaluationDate)/365)</f>
        <v>4.7200203585703263E-3</v>
      </c>
      <c r="Z379" s="78">
        <f>_xll.qlAbcdMathFunctionValue(Z$1,($T379-evaluationDate)/365)</f>
        <v>4.7030098422430906E-3</v>
      </c>
      <c r="AA379" s="78">
        <f>_xll.qlAbcdMathFunctionValue(AA$1,($T379-evaluationDate)/365)</f>
        <v>2.4943275305688801E-4</v>
      </c>
      <c r="AB379" s="78">
        <f>_xll.qlAbcdMathFunctionValue(AB$1,($T379-evaluationDate)/365)</f>
        <v>2.493240949042742E-4</v>
      </c>
    </row>
    <row r="380" spans="19:28">
      <c r="S380" s="64" t="s">
        <v>124</v>
      </c>
      <c r="T380" s="147">
        <f>_xll.qlCalendarAdvance(Calendar,T379,S380,,,trigger)</f>
        <v>42963</v>
      </c>
      <c r="U380" s="78">
        <f>_xll.qlAbcdMathFunctionValue(U$1,($T380-evaluationDate)/365)</f>
        <v>2.9974380786612783E-3</v>
      </c>
      <c r="V380" s="78">
        <f>_xll.qlAbcdMathFunctionValue(V$1,($T380-evaluationDate)/365)</f>
        <v>2.9881133599468277E-3</v>
      </c>
      <c r="W380" s="78">
        <f>_xll.qlAbcdMathFunctionValue(W$1,($T380-evaluationDate)/365)</f>
        <v>1.7283264402482884E-3</v>
      </c>
      <c r="X380" s="78">
        <f>_xll.qlAbcdMathFunctionValue(X$1,($T380-evaluationDate)/365)</f>
        <v>1.7255997048910749E-3</v>
      </c>
      <c r="Y380" s="78">
        <f>_xll.qlAbcdMathFunctionValue(Y$1,($T380-evaluationDate)/365)</f>
        <v>4.7200347804487366E-3</v>
      </c>
      <c r="Z380" s="78">
        <f>_xll.qlAbcdMathFunctionValue(Z$1,($T380-evaluationDate)/365)</f>
        <v>4.7032693061065025E-3</v>
      </c>
      <c r="AA380" s="78">
        <f>_xll.qlAbcdMathFunctionValue(AA$1,($T380-evaluationDate)/365)</f>
        <v>2.4943921250732397E-4</v>
      </c>
      <c r="AB380" s="78">
        <f>_xll.qlAbcdMathFunctionValue(AB$1,($T380-evaluationDate)/365)</f>
        <v>2.4933121311513685E-4</v>
      </c>
    </row>
    <row r="381" spans="19:28">
      <c r="S381" s="64" t="s">
        <v>124</v>
      </c>
      <c r="T381" s="147">
        <f>_xll.qlCalendarAdvance(Calendar,T380,S381,,,trigger)</f>
        <v>42964</v>
      </c>
      <c r="U381" s="78">
        <f>_xll.qlAbcdMathFunctionValue(U$1,($T381-evaluationDate)/365)</f>
        <v>2.9975140488404752E-3</v>
      </c>
      <c r="V381" s="78">
        <f>_xll.qlAbcdMathFunctionValue(V$1,($T381-evaluationDate)/365)</f>
        <v>2.9882658390326775E-3</v>
      </c>
      <c r="W381" s="78">
        <f>_xll.qlAbcdMathFunctionValue(W$1,($T381-evaluationDate)/365)</f>
        <v>1.7283799542904038E-3</v>
      </c>
      <c r="X381" s="78">
        <f>_xll.qlAbcdMathFunctionValue(X$1,($T381-evaluationDate)/365)</f>
        <v>1.7256716559855786E-3</v>
      </c>
      <c r="Y381" s="78">
        <f>_xll.qlAbcdMathFunctionValue(Y$1,($T381-evaluationDate)/365)</f>
        <v>4.7200479693252171E-3</v>
      </c>
      <c r="Z381" s="78">
        <f>_xll.qlAbcdMathFunctionValue(Z$1,($T381-evaluationDate)/365)</f>
        <v>4.703527273761228E-3</v>
      </c>
      <c r="AA381" s="78">
        <f>_xll.qlAbcdMathFunctionValue(AA$1,($T381-evaluationDate)/365)</f>
        <v>2.4944563159904687E-4</v>
      </c>
      <c r="AB381" s="78">
        <f>_xll.qlAbcdMathFunctionValue(AB$1,($T381-evaluationDate)/365)</f>
        <v>2.4933829027855346E-4</v>
      </c>
    </row>
    <row r="382" spans="19:28">
      <c r="S382" s="64" t="s">
        <v>124</v>
      </c>
      <c r="T382" s="147">
        <f>_xll.qlCalendarAdvance(Calendar,T381,S382,,,trigger)</f>
        <v>42965</v>
      </c>
      <c r="U382" s="78">
        <f>_xll.qlAbcdMathFunctionValue(U$1,($T382-evaluationDate)/365)</f>
        <v>2.9975892165430402E-3</v>
      </c>
      <c r="V382" s="78">
        <f>_xll.qlAbcdMathFunctionValue(V$1,($T382-evaluationDate)/365)</f>
        <v>2.9884174346643906E-3</v>
      </c>
      <c r="W382" s="78">
        <f>_xll.qlAbcdMathFunctionValue(W$1,($T382-evaluationDate)/365)</f>
        <v>1.7284330708225717E-3</v>
      </c>
      <c r="X382" s="78">
        <f>_xll.qlAbcdMathFunctionValue(X$1,($T382-evaluationDate)/365)</f>
        <v>1.7257431902000114E-3</v>
      </c>
      <c r="Y382" s="78">
        <f>_xll.qlAbcdMathFunctionValue(Y$1,($T382-evaluationDate)/365)</f>
        <v>4.7200599265455005E-3</v>
      </c>
      <c r="Z382" s="78">
        <f>_xll.qlAbcdMathFunctionValue(Z$1,($T382-evaluationDate)/365)</f>
        <v>4.7037837467677479E-3</v>
      </c>
      <c r="AA382" s="78">
        <f>_xll.qlAbcdMathFunctionValue(AA$1,($T382-evaluationDate)/365)</f>
        <v>2.4945201037431089E-4</v>
      </c>
      <c r="AB382" s="78">
        <f>_xll.qlAbcdMathFunctionValue(AB$1,($T382-evaluationDate)/365)</f>
        <v>2.4934532643733478E-4</v>
      </c>
    </row>
    <row r="383" spans="19:28">
      <c r="S383" s="64" t="s">
        <v>124</v>
      </c>
      <c r="T383" s="147">
        <f>_xll.qlCalendarAdvance(Calendar,T382,S383,,,trigger)</f>
        <v>42968</v>
      </c>
      <c r="U383" s="78">
        <f>_xll.qlAbcdMathFunctionValue(U$1,($T383-evaluationDate)/365)</f>
        <v>2.9978099133463549E-3</v>
      </c>
      <c r="V383" s="78">
        <f>_xll.qlAbcdMathFunctionValue(V$1,($T383-evaluationDate)/365)</f>
        <v>2.9888669300472312E-3</v>
      </c>
      <c r="W383" s="78">
        <f>_xll.qlAbcdMathFunctionValue(W$1,($T383-evaluationDate)/365)</f>
        <v>1.7285900395497772E-3</v>
      </c>
      <c r="X383" s="78">
        <f>_xll.qlAbcdMathFunctionValue(X$1,($T383-evaluationDate)/365)</f>
        <v>1.7259552959100464E-3</v>
      </c>
      <c r="Y383" s="78">
        <f>_xll.qlAbcdMathFunctionValue(Y$1,($T383-evaluationDate)/365)</f>
        <v>4.7200884217099698E-3</v>
      </c>
      <c r="Z383" s="78">
        <f>_xll.qlAbcdMathFunctionValue(Z$1,($T383-evaluationDate)/365)</f>
        <v>4.7045442134840479E-3</v>
      </c>
      <c r="AA383" s="78">
        <f>_xll.qlAbcdMathFunctionValue(AA$1,($T383-evaluationDate)/365)</f>
        <v>2.4947090522337907E-4</v>
      </c>
      <c r="AB383" s="78">
        <f>_xll.qlAbcdMathFunctionValue(AB$1,($T383-evaluationDate)/365)</f>
        <v>2.4936618931345727E-4</v>
      </c>
    </row>
    <row r="384" spans="19:28">
      <c r="S384" s="64" t="s">
        <v>124</v>
      </c>
      <c r="T384" s="147">
        <f>_xll.qlCalendarAdvance(Calendar,T383,S384,,,trigger)</f>
        <v>42969</v>
      </c>
      <c r="U384" s="78">
        <f>_xll.qlAbcdMathFunctionValue(U$1,($T384-evaluationDate)/365)</f>
        <v>2.9978818796943256E-3</v>
      </c>
      <c r="V384" s="78">
        <f>_xll.qlAbcdMathFunctionValue(V$1,($T384-evaluationDate)/365)</f>
        <v>2.9890150010711989E-3</v>
      </c>
      <c r="W384" s="78">
        <f>_xll.qlAbcdMathFunctionValue(W$1,($T384-evaluationDate)/365)</f>
        <v>1.728641570230843E-3</v>
      </c>
      <c r="X384" s="78">
        <f>_xll.qlAbcdMathFunctionValue(X$1,($T384-evaluationDate)/365)</f>
        <v>1.7260251669496015E-3</v>
      </c>
      <c r="Y384" s="78">
        <f>_xll.qlAbcdMathFunctionValue(Y$1,($T384-evaluationDate)/365)</f>
        <v>4.7200954657407521E-3</v>
      </c>
      <c r="Z384" s="78">
        <f>_xll.qlAbcdMathFunctionValue(Z$1,($T384-evaluationDate)/365)</f>
        <v>4.7047947234774186E-3</v>
      </c>
      <c r="AA384" s="78">
        <f>_xll.qlAbcdMathFunctionValue(AA$1,($T384-evaluationDate)/365)</f>
        <v>2.4947712315466622E-4</v>
      </c>
      <c r="AB384" s="78">
        <f>_xll.qlAbcdMathFunctionValue(AB$1,($T384-evaluationDate)/365)</f>
        <v>2.4937306188111492E-4</v>
      </c>
    </row>
    <row r="385" spans="19:28">
      <c r="S385" s="64" t="s">
        <v>124</v>
      </c>
      <c r="T385" s="147">
        <f>_xll.qlCalendarAdvance(Calendar,T384,S385,,,trigger)</f>
        <v>42970</v>
      </c>
      <c r="U385" s="78">
        <f>_xll.qlAbcdMathFunctionValue(U$1,($T385-evaluationDate)/365)</f>
        <v>2.9979530478381543E-3</v>
      </c>
      <c r="V385" s="78">
        <f>_xll.qlAbcdMathFunctionValue(V$1,($T385-evaluationDate)/365)</f>
        <v>2.9891621932417122E-3</v>
      </c>
      <c r="W385" s="78">
        <f>_xll.qlAbcdMathFunctionValue(W$1,($T385-evaluationDate)/365)</f>
        <v>1.7286927054946078E-3</v>
      </c>
      <c r="X385" s="78">
        <f>_xll.qlAbcdMathFunctionValue(X$1,($T385-evaluationDate)/365)</f>
        <v>1.726094623280034E-3</v>
      </c>
      <c r="Y385" s="78">
        <f>_xll.qlAbcdMathFunctionValue(Y$1,($T385-evaluationDate)/365)</f>
        <v>4.720101284827468E-3</v>
      </c>
      <c r="Z385" s="78">
        <f>_xll.qlAbcdMathFunctionValue(Z$1,($T385-evaluationDate)/365)</f>
        <v>4.7050437466061284E-3</v>
      </c>
      <c r="AA385" s="78">
        <f>_xll.qlAbcdMathFunctionValue(AA$1,($T385-evaluationDate)/365)</f>
        <v>2.494833009802532E-4</v>
      </c>
      <c r="AB385" s="78">
        <f>_xll.qlAbcdMathFunctionValue(AB$1,($T385-evaluationDate)/365)</f>
        <v>2.493798936576734E-4</v>
      </c>
    </row>
    <row r="386" spans="19:28">
      <c r="S386" s="64" t="s">
        <v>124</v>
      </c>
      <c r="T386" s="147">
        <f>_xll.qlCalendarAdvance(Calendar,T385,S386,,,trigger)</f>
        <v>42971</v>
      </c>
      <c r="U386" s="78">
        <f>_xll.qlAbcdMathFunctionValue(U$1,($T386-evaluationDate)/365)</f>
        <v>2.9980234186302514E-3</v>
      </c>
      <c r="V386" s="78">
        <f>_xll.qlAbcdMathFunctionValue(V$1,($T386-evaluationDate)/365)</f>
        <v>2.98930850747668E-3</v>
      </c>
      <c r="W386" s="78">
        <f>_xll.qlAbcdMathFunctionValue(W$1,($T386-evaluationDate)/365)</f>
        <v>1.7287434457585829E-3</v>
      </c>
      <c r="X386" s="78">
        <f>_xll.qlAbcdMathFunctionValue(X$1,($T386-evaluationDate)/365)</f>
        <v>1.7261636653344815E-3</v>
      </c>
      <c r="Y386" s="78">
        <f>_xll.qlAbcdMathFunctionValue(Y$1,($T386-evaluationDate)/365)</f>
        <v>4.7201058803092461E-3</v>
      </c>
      <c r="Z386" s="78">
        <f>_xll.qlAbcdMathFunctionValue(Z$1,($T386-evaluationDate)/365)</f>
        <v>4.7052912844231156E-3</v>
      </c>
      <c r="AA386" s="78">
        <f>_xll.qlAbcdMathFunctionValue(AA$1,($T386-evaluationDate)/365)</f>
        <v>2.4948943874218959E-4</v>
      </c>
      <c r="AB386" s="78">
        <f>_xll.qlAbcdMathFunctionValue(AB$1,($T386-evaluationDate)/365)</f>
        <v>2.4938668468573648E-4</v>
      </c>
    </row>
    <row r="387" spans="19:28">
      <c r="S387" s="64" t="s">
        <v>124</v>
      </c>
      <c r="T387" s="147">
        <f>_xll.qlCalendarAdvance(Calendar,T386,S387,,,trigger)</f>
        <v>42972</v>
      </c>
      <c r="U387" s="78">
        <f>_xll.qlAbcdMathFunctionValue(U$1,($T387-evaluationDate)/365)</f>
        <v>2.9980929929223363E-3</v>
      </c>
      <c r="V387" s="78">
        <f>_xll.qlAbcdMathFunctionValue(V$1,($T387-evaluationDate)/365)</f>
        <v>2.9894539446932672E-3</v>
      </c>
      <c r="W387" s="78">
        <f>_xll.qlAbcdMathFunctionValue(W$1,($T387-evaluationDate)/365)</f>
        <v>1.7287937914399415E-3</v>
      </c>
      <c r="X387" s="78">
        <f>_xll.qlAbcdMathFunctionValue(X$1,($T387-evaluationDate)/365)</f>
        <v>1.7262322935457323E-3</v>
      </c>
      <c r="Y387" s="78">
        <f>_xll.qlAbcdMathFunctionValue(Y$1,($T387-evaluationDate)/365)</f>
        <v>4.7201092535241063E-3</v>
      </c>
      <c r="Z387" s="78">
        <f>_xll.qlAbcdMathFunctionValue(Z$1,($T387-evaluationDate)/365)</f>
        <v>4.7055373384800609E-3</v>
      </c>
      <c r="AA387" s="78">
        <f>_xll.qlAbcdMathFunctionValue(AA$1,($T387-evaluationDate)/365)</f>
        <v>2.4949553648249089E-4</v>
      </c>
      <c r="AB387" s="78">
        <f>_xll.qlAbcdMathFunctionValue(AB$1,($T387-evaluationDate)/365)</f>
        <v>2.4939343500787346E-4</v>
      </c>
    </row>
    <row r="388" spans="19:28">
      <c r="S388" s="64" t="s">
        <v>124</v>
      </c>
      <c r="T388" s="147">
        <f>_xll.qlCalendarAdvance(Calendar,T387,S388,,,trigger)</f>
        <v>42975</v>
      </c>
      <c r="U388" s="78">
        <f>_xll.qlAbcdMathFunctionValue(U$1,($T388-evaluationDate)/365)</f>
        <v>2.9982969453052955E-3</v>
      </c>
      <c r="V388" s="78">
        <f>_xll.qlAbcdMathFunctionValue(V$1,($T388-evaluationDate)/365)</f>
        <v>2.9898850033932994E-3</v>
      </c>
      <c r="W388" s="78">
        <f>_xll.qlAbcdMathFunctionValue(W$1,($T388-evaluationDate)/365)</f>
        <v>1.7289424651549732E-3</v>
      </c>
      <c r="X388" s="78">
        <f>_xll.qlAbcdMathFunctionValue(X$1,($T388-evaluationDate)/365)</f>
        <v>1.726435699442939E-3</v>
      </c>
      <c r="Y388" s="78">
        <f>_xll.qlAbcdMathFunctionValue(Y$1,($T388-evaluationDate)/365)</f>
        <v>4.720112052930962E-3</v>
      </c>
      <c r="Z388" s="78">
        <f>_xll.qlAbcdMathFunctionValue(Z$1,($T388-evaluationDate)/365)</f>
        <v>4.7062666135886822E-3</v>
      </c>
      <c r="AA388" s="78">
        <f>_xll.qlAbcdMathFunctionValue(AA$1,($T388-evaluationDate)/365)</f>
        <v>2.4951358999322895E-4</v>
      </c>
      <c r="AB388" s="78">
        <f>_xll.qlAbcdMathFunctionValue(AB$1,($T388-evaluationDate)/365)</f>
        <v>2.4941344216390578E-4</v>
      </c>
    </row>
    <row r="389" spans="19:28">
      <c r="S389" s="64" t="s">
        <v>124</v>
      </c>
      <c r="T389" s="147">
        <f>_xll.qlCalendarAdvance(Calendar,T388,S389,,,trigger)</f>
        <v>42976</v>
      </c>
      <c r="U389" s="78">
        <f>_xll.qlAbcdMathFunctionValue(U$1,($T389-evaluationDate)/365)</f>
        <v>2.9983633421006473E-3</v>
      </c>
      <c r="V389" s="78">
        <f>_xll.qlAbcdMathFunctionValue(V$1,($T389-evaluationDate)/365)</f>
        <v>2.9900269416932154E-3</v>
      </c>
      <c r="W389" s="78">
        <f>_xll.qlAbcdMathFunctionValue(W$1,($T389-evaluationDate)/365)</f>
        <v>1.7289912366708312E-3</v>
      </c>
      <c r="X389" s="78">
        <f>_xll.qlAbcdMathFunctionValue(X$1,($T389-evaluationDate)/365)</f>
        <v>1.7265026766022922E-3</v>
      </c>
      <c r="Y389" s="78">
        <f>_xll.qlAbcdMathFunctionValue(Y$1,($T389-evaluationDate)/365)</f>
        <v>4.720110550436446E-3</v>
      </c>
      <c r="Z389" s="78">
        <f>_xll.qlAbcdMathFunctionValue(Z$1,($T389-evaluationDate)/365)</f>
        <v>4.7065067480972344E-3</v>
      </c>
      <c r="AA389" s="78">
        <f>_xll.qlAbcdMathFunctionValue(AA$1,($T389-evaluationDate)/365)</f>
        <v>2.4951952806646503E-4</v>
      </c>
      <c r="AB389" s="78">
        <f>_xll.qlAbcdMathFunctionValue(AB$1,($T389-evaluationDate)/365)</f>
        <v>2.4942003008734449E-4</v>
      </c>
    </row>
    <row r="390" spans="19:28">
      <c r="S390" s="64" t="s">
        <v>124</v>
      </c>
      <c r="T390" s="147">
        <f>_xll.qlCalendarAdvance(Calendar,T389,S390,,,trigger)</f>
        <v>42977</v>
      </c>
      <c r="U390" s="78">
        <f>_xll.qlAbcdMathFunctionValue(U$1,($T390-evaluationDate)/365)</f>
        <v>2.9984289466441832E-3</v>
      </c>
      <c r="V390" s="78">
        <f>_xll.qlAbcdMathFunctionValue(V$1,($T390-evaluationDate)/365)</f>
        <v>2.9901680075494772E-3</v>
      </c>
      <c r="W390" s="78">
        <f>_xll.qlAbcdMathFunctionValue(W$1,($T390-evaluationDate)/365)</f>
        <v>1.7290396156848663E-3</v>
      </c>
      <c r="X390" s="78">
        <f>_xll.qlAbcdMathFunctionValue(X$1,($T390-evaluationDate)/365)</f>
        <v>1.7265692420771475E-3</v>
      </c>
      <c r="Y390" s="78">
        <f>_xll.qlAbcdMathFunctionValue(Y$1,($T390-evaluationDate)/365)</f>
        <v>4.7201078323486755E-3</v>
      </c>
      <c r="Z390" s="78">
        <f>_xll.qlAbcdMathFunctionValue(Z$1,($T390-evaluationDate)/365)</f>
        <v>4.7067454065853713E-3</v>
      </c>
      <c r="AA390" s="78">
        <f>_xll.qlAbcdMathFunctionValue(AA$1,($T390-evaluationDate)/365)</f>
        <v>2.495254263276339E-4</v>
      </c>
      <c r="AB390" s="78">
        <f>_xll.qlAbcdMathFunctionValue(AB$1,($T390-evaluationDate)/365)</f>
        <v>2.4942657751718833E-4</v>
      </c>
    </row>
    <row r="391" spans="19:28">
      <c r="S391" s="64" t="s">
        <v>124</v>
      </c>
      <c r="T391" s="147">
        <f>_xll.qlCalendarAdvance(Calendar,T390,S391,,,trigger)</f>
        <v>42978</v>
      </c>
      <c r="U391" s="78">
        <f>_xll.qlAbcdMathFunctionValue(U$1,($T391-evaluationDate)/365)</f>
        <v>2.9984937597834671E-3</v>
      </c>
      <c r="V391" s="78">
        <f>_xll.qlAbcdMathFunctionValue(V$1,($T391-evaluationDate)/365)</f>
        <v>2.9903082018748117E-3</v>
      </c>
      <c r="W391" s="78">
        <f>_xll.qlAbcdMathFunctionValue(W$1,($T391-evaluationDate)/365)</f>
        <v>1.7290876026122253E-3</v>
      </c>
      <c r="X391" s="78">
        <f>_xll.qlAbcdMathFunctionValue(X$1,($T391-evaluationDate)/365)</f>
        <v>1.7266353962981987E-3</v>
      </c>
      <c r="Y391" s="78">
        <f>_xll.qlAbcdMathFunctionValue(Y$1,($T391-evaluationDate)/365)</f>
        <v>4.7201038999991011E-3</v>
      </c>
      <c r="Z391" s="78">
        <f>_xll.qlAbcdMathFunctionValue(Z$1,($T391-evaluationDate)/365)</f>
        <v>4.7069825905972675E-3</v>
      </c>
      <c r="AA391" s="78">
        <f>_xll.qlAbcdMathFunctionValue(AA$1,($T391-evaluationDate)/365)</f>
        <v>2.4953128481854759E-4</v>
      </c>
      <c r="AB391" s="78">
        <f>_xll.qlAbcdMathFunctionValue(AB$1,($T391-evaluationDate)/365)</f>
        <v>2.4943308449580079E-4</v>
      </c>
    </row>
    <row r="392" spans="19:28">
      <c r="S392" s="64" t="s">
        <v>124</v>
      </c>
      <c r="T392" s="147">
        <f>_xll.qlCalendarAdvance(Calendar,T391,S392,,,trigger)</f>
        <v>42979</v>
      </c>
      <c r="U392" s="78">
        <f>_xll.qlAbcdMathFunctionValue(U$1,($T392-evaluationDate)/365)</f>
        <v>2.9985577823653732E-3</v>
      </c>
      <c r="V392" s="78">
        <f>_xll.qlAbcdMathFunctionValue(V$1,($T392-evaluationDate)/365)</f>
        <v>2.990447525581209E-3</v>
      </c>
      <c r="W392" s="78">
        <f>_xll.qlAbcdMathFunctionValue(W$1,($T392-evaluationDate)/365)</f>
        <v>1.7291351978677176E-3</v>
      </c>
      <c r="X392" s="78">
        <f>_xll.qlAbcdMathFunctionValue(X$1,($T392-evaluationDate)/365)</f>
        <v>1.7267011396957914E-3</v>
      </c>
      <c r="Y392" s="78">
        <f>_xll.qlAbcdMathFunctionValue(Y$1,($T392-evaluationDate)/365)</f>
        <v>4.7200987547180717E-3</v>
      </c>
      <c r="Z392" s="78">
        <f>_xll.qlAbcdMathFunctionValue(Z$1,($T392-evaluationDate)/365)</f>
        <v>4.7072183016758501E-3</v>
      </c>
      <c r="AA392" s="78">
        <f>_xll.qlAbcdMathFunctionValue(AA$1,($T392-evaluationDate)/365)</f>
        <v>2.4953710358098405E-4</v>
      </c>
      <c r="AB392" s="78">
        <f>_xll.qlAbcdMathFunctionValue(AB$1,($T392-evaluationDate)/365)</f>
        <v>2.4943955106551089E-4</v>
      </c>
    </row>
    <row r="393" spans="19:28">
      <c r="S393" s="64" t="s">
        <v>124</v>
      </c>
      <c r="T393" s="147">
        <f>_xll.qlCalendarAdvance(Calendar,T392,S393,,,trigger)</f>
        <v>42982</v>
      </c>
      <c r="U393" s="78">
        <f>_xll.qlAbcdMathFunctionValue(U$1,($T393-evaluationDate)/365)</f>
        <v>2.9987451152252093E-3</v>
      </c>
      <c r="V393" s="78">
        <f>_xll.qlAbcdMathFunctionValue(V$1,($T393-evaluationDate)/365)</f>
        <v>2.9908602820956178E-3</v>
      </c>
      <c r="W393" s="78">
        <f>_xll.qlAbcdMathFunctionValue(W$1,($T393-evaluationDate)/365)</f>
        <v>1.7292756377460382E-3</v>
      </c>
      <c r="X393" s="78">
        <f>_xll.qlAbcdMathFunctionValue(X$1,($T393-evaluationDate)/365)</f>
        <v>1.7268959092460524E-3</v>
      </c>
      <c r="Y393" s="78">
        <f>_xll.qlAbcdMathFunctionValue(Y$1,($T393-evaluationDate)/365)</f>
        <v>4.720076054573405E-3</v>
      </c>
      <c r="Z393" s="78">
        <f>_xll.qlAbcdMathFunctionValue(Z$1,($T393-evaluationDate)/365)</f>
        <v>4.7079166127222509E-3</v>
      </c>
      <c r="AA393" s="78">
        <f>_xll.qlAbcdMathFunctionValue(AA$1,($T393-evaluationDate)/365)</f>
        <v>2.4955432191470309E-4</v>
      </c>
      <c r="AB393" s="78">
        <f>_xll.qlAbcdMathFunctionValue(AB$1,($T393-evaluationDate)/365)</f>
        <v>2.494587087440046E-4</v>
      </c>
    </row>
    <row r="394" spans="19:28">
      <c r="S394" s="64" t="s">
        <v>124</v>
      </c>
      <c r="T394" s="147">
        <f>_xll.qlCalendarAdvance(Calendar,T393,S394,,,trigger)</f>
        <v>42983</v>
      </c>
      <c r="U394" s="78">
        <f>_xll.qlAbcdMathFunctionValue(U$1,($T394-evaluationDate)/365)</f>
        <v>2.998805984032544E-3</v>
      </c>
      <c r="V394" s="78">
        <f>_xll.qlAbcdMathFunctionValue(V$1,($T394-evaluationDate)/365)</f>
        <v>2.9909961324314244E-3</v>
      </c>
      <c r="W394" s="78">
        <f>_xll.qlAbcdMathFunctionValue(W$1,($T394-evaluationDate)/365)</f>
        <v>1.7293216704554271E-3</v>
      </c>
      <c r="X394" s="78">
        <f>_xll.qlAbcdMathFunctionValue(X$1,($T394-evaluationDate)/365)</f>
        <v>1.7269600136463081E-3</v>
      </c>
      <c r="Y394" s="78">
        <f>_xll.qlAbcdMathFunctionValue(Y$1,($T394-evaluationDate)/365)</f>
        <v>4.7200660708482476E-3</v>
      </c>
      <c r="Z394" s="78">
        <f>_xll.qlAbcdMathFunctionValue(Z$1,($T394-evaluationDate)/365)</f>
        <v>4.7081464474718893E-3</v>
      </c>
      <c r="AA394" s="78">
        <f>_xll.qlAbcdMathFunctionValue(AA$1,($T394-evaluationDate)/365)</f>
        <v>2.4955998218033478E-4</v>
      </c>
      <c r="AB394" s="78">
        <f>_xll.qlAbcdMathFunctionValue(AB$1,($T394-evaluationDate)/365)</f>
        <v>2.4946501410071196E-4</v>
      </c>
    </row>
    <row r="395" spans="19:28">
      <c r="S395" s="64" t="s">
        <v>124</v>
      </c>
      <c r="T395" s="147">
        <f>_xll.qlCalendarAdvance(Calendar,T394,S395,,,trigger)</f>
        <v>42984</v>
      </c>
      <c r="U395" s="78">
        <f>_xll.qlAbcdMathFunctionValue(U$1,($T395-evaluationDate)/365)</f>
        <v>2.9988660665065279E-3</v>
      </c>
      <c r="V395" s="78">
        <f>_xll.qlAbcdMathFunctionValue(V$1,($T395-evaluationDate)/365)</f>
        <v>2.9911311166971929E-3</v>
      </c>
      <c r="W395" s="78">
        <f>_xll.qlAbcdMathFunctionValue(W$1,($T395-evaluationDate)/365)</f>
        <v>1.729367313561951E-3</v>
      </c>
      <c r="X395" s="78">
        <f>_xll.qlAbcdMathFunctionValue(X$1,($T395-evaluationDate)/365)</f>
        <v>1.7270237093696176E-3</v>
      </c>
      <c r="Y395" s="78">
        <f>_xll.qlAbcdMathFunctionValue(Y$1,($T395-evaluationDate)/365)</f>
        <v>4.7200548808270272E-3</v>
      </c>
      <c r="Z395" s="78">
        <f>_xll.qlAbcdMathFunctionValue(Z$1,($T395-evaluationDate)/365)</f>
        <v>4.7083748169841465E-3</v>
      </c>
      <c r="AA395" s="78">
        <f>_xll.qlAbcdMathFunctionValue(AA$1,($T395-evaluationDate)/365)</f>
        <v>2.4956560292587257E-4</v>
      </c>
      <c r="AB395" s="78">
        <f>_xll.qlAbcdMathFunctionValue(AB$1,($T395-evaluationDate)/365)</f>
        <v>2.4947127925964955E-4</v>
      </c>
    </row>
    <row r="396" spans="19:28">
      <c r="S396" s="64" t="s">
        <v>124</v>
      </c>
      <c r="T396" s="147">
        <f>_xll.qlCalendarAdvance(Calendar,T395,S396,,,trigger)</f>
        <v>42985</v>
      </c>
      <c r="U396" s="78">
        <f>_xll.qlAbcdMathFunctionValue(U$1,($T396-evaluationDate)/365)</f>
        <v>2.9989253634899E-3</v>
      </c>
      <c r="V396" s="78">
        <f>_xll.qlAbcdMathFunctionValue(V$1,($T396-evaluationDate)/365)</f>
        <v>2.9912652358004971E-3</v>
      </c>
      <c r="W396" s="78">
        <f>_xll.qlAbcdMathFunctionValue(W$1,($T396-evaluationDate)/365)</f>
        <v>1.7294125674784031E-3</v>
      </c>
      <c r="X396" s="78">
        <f>_xll.qlAbcdMathFunctionValue(X$1,($T396-evaluationDate)/365)</f>
        <v>1.7270869968442426E-3</v>
      </c>
      <c r="Y396" s="78">
        <f>_xll.qlAbcdMathFunctionValue(Y$1,($T396-evaluationDate)/365)</f>
        <v>4.7200424858335529E-3</v>
      </c>
      <c r="Z396" s="78">
        <f>_xll.qlAbcdMathFunctionValue(Z$1,($T396-evaluationDate)/365)</f>
        <v>4.7086017227944768E-3</v>
      </c>
      <c r="AA396" s="78">
        <f>_xll.qlAbcdMathFunctionValue(AA$1,($T396-evaluationDate)/365)</f>
        <v>2.4957118419289187E-4</v>
      </c>
      <c r="AB396" s="78">
        <f>_xll.qlAbcdMathFunctionValue(AB$1,($T396-evaluationDate)/365)</f>
        <v>2.4947750426294153E-4</v>
      </c>
    </row>
    <row r="397" spans="19:28">
      <c r="S397" s="64" t="s">
        <v>124</v>
      </c>
      <c r="T397" s="147">
        <f>_xll.qlCalendarAdvance(Calendar,T396,S397,,,trigger)</f>
        <v>42986</v>
      </c>
      <c r="U397" s="78">
        <f>_xll.qlAbcdMathFunctionValue(U$1,($T397-evaluationDate)/365)</f>
        <v>2.9989838758247155E-3</v>
      </c>
      <c r="V397" s="78">
        <f>_xll.qlAbcdMathFunctionValue(V$1,($T397-evaluationDate)/365)</f>
        <v>2.9913984906481754E-3</v>
      </c>
      <c r="W397" s="78">
        <f>_xll.qlAbcdMathFunctionValue(W$1,($T397-evaluationDate)/365)</f>
        <v>1.7294574326172406E-3</v>
      </c>
      <c r="X397" s="78">
        <f>_xll.qlAbcdMathFunctionValue(X$1,($T397-evaluationDate)/365)</f>
        <v>1.7271498764980977E-3</v>
      </c>
      <c r="Y397" s="78">
        <f>_xll.qlAbcdMathFunctionValue(Y$1,($T397-evaluationDate)/365)</f>
        <v>4.7200288871905444E-3</v>
      </c>
      <c r="Z397" s="78">
        <f>_xll.qlAbcdMathFunctionValue(Z$1,($T397-evaluationDate)/365)</f>
        <v>4.7088271664370886E-3</v>
      </c>
      <c r="AA397" s="78">
        <f>_xll.qlAbcdMathFunctionValue(AA$1,($T397-evaluationDate)/365)</f>
        <v>2.4957672602293442E-4</v>
      </c>
      <c r="AB397" s="78">
        <f>_xll.qlAbcdMathFunctionValue(AB$1,($T397-evaluationDate)/365)</f>
        <v>2.4948368915267785E-4</v>
      </c>
    </row>
    <row r="398" spans="19:28">
      <c r="S398" s="64" t="s">
        <v>124</v>
      </c>
      <c r="T398" s="147">
        <f>_xll.qlCalendarAdvance(Calendar,T397,S398,,,trigger)</f>
        <v>42989</v>
      </c>
      <c r="U398" s="78">
        <f>_xll.qlAbcdMathFunctionValue(U$1,($T398-evaluationDate)/365)</f>
        <v>2.9991547133480585E-3</v>
      </c>
      <c r="V398" s="78">
        <f>_xll.qlAbcdMathFunctionValue(V$1,($T398-evaluationDate)/365)</f>
        <v>2.9917930787148558E-3</v>
      </c>
      <c r="W398" s="78">
        <f>_xll.qlAbcdMathFunctionValue(W$1,($T398-evaluationDate)/365)</f>
        <v>1.7295896994876246E-3</v>
      </c>
      <c r="X398" s="78">
        <f>_xll.qlAbcdMathFunctionValue(X$1,($T398-evaluationDate)/365)</f>
        <v>1.7273360728090046E-3</v>
      </c>
      <c r="Y398" s="78">
        <f>_xll.qlAbcdMathFunctionValue(Y$1,($T398-evaluationDate)/365)</f>
        <v>4.7199808825752216E-3</v>
      </c>
      <c r="Z398" s="78">
        <f>_xll.qlAbcdMathFunctionValue(Z$1,($T398-evaluationDate)/365)</f>
        <v>4.7094947396821435E-3</v>
      </c>
      <c r="AA398" s="78">
        <f>_xll.qlAbcdMathFunctionValue(AA$1,($T398-evaluationDate)/365)</f>
        <v>2.4959311530611496E-4</v>
      </c>
      <c r="AB398" s="78">
        <f>_xll.qlAbcdMathFunctionValue(AB$1,($T398-evaluationDate)/365)</f>
        <v>2.495020035609428E-4</v>
      </c>
    </row>
    <row r="399" spans="19:28">
      <c r="S399" s="64" t="s">
        <v>124</v>
      </c>
      <c r="T399" s="147">
        <f>_xll.qlCalendarAdvance(Calendar,T398,S399,,,trigger)</f>
        <v>42990</v>
      </c>
      <c r="U399" s="78">
        <f>_xll.qlAbcdMathFunctionValue(U$1,($T399-evaluationDate)/365)</f>
        <v>2.9992100954954566E-3</v>
      </c>
      <c r="V399" s="78">
        <f>_xll.qlAbcdMathFunctionValue(V$1,($T399-evaluationDate)/365)</f>
        <v>2.9919228855937647E-3</v>
      </c>
      <c r="W399" s="78">
        <f>_xll.qlAbcdMathFunctionValue(W$1,($T399-evaluationDate)/365)</f>
        <v>1.7296330136338882E-3</v>
      </c>
      <c r="X399" s="78">
        <f>_xll.qlAbcdMathFunctionValue(X$1,($T399-evaluationDate)/365)</f>
        <v>1.7273973254520116E-3</v>
      </c>
      <c r="Y399" s="78">
        <f>_xll.qlAbcdMathFunctionValue(Y$1,($T399-evaluationDate)/365)</f>
        <v>4.7199624825395546E-3</v>
      </c>
      <c r="Z399" s="78">
        <f>_xll.qlAbcdMathFunctionValue(Z$1,($T399-evaluationDate)/365)</f>
        <v>4.7097143499712033E-3</v>
      </c>
      <c r="AA399" s="78">
        <f>_xll.qlAbcdMathFunctionValue(AA$1,($T399-evaluationDate)/365)</f>
        <v>2.4959849980299572E-4</v>
      </c>
      <c r="AB399" s="78">
        <f>_xll.qlAbcdMathFunctionValue(AB$1,($T399-evaluationDate)/365)</f>
        <v>2.4950802841667636E-4</v>
      </c>
    </row>
    <row r="400" spans="19:28">
      <c r="S400" s="64" t="s">
        <v>124</v>
      </c>
      <c r="T400" s="147">
        <f>_xll.qlCalendarAdvance(Calendar,T399,S400,,,trigger)</f>
        <v>42991</v>
      </c>
      <c r="U400" s="78">
        <f>_xll.qlAbcdMathFunctionValue(U$1,($T400-evaluationDate)/365)</f>
        <v>2.9992646971942773E-3</v>
      </c>
      <c r="V400" s="78">
        <f>_xll.qlAbcdMathFunctionValue(V$1,($T400-evaluationDate)/365)</f>
        <v>2.9920518327402525E-3</v>
      </c>
      <c r="W400" s="78">
        <f>_xll.qlAbcdMathFunctionValue(W$1,($T400-evaluationDate)/365)</f>
        <v>1.7296759410598073E-3</v>
      </c>
      <c r="X400" s="78">
        <f>_xll.qlAbcdMathFunctionValue(X$1,($T400-evaluationDate)/365)</f>
        <v>1.7274581724086365E-3</v>
      </c>
      <c r="Y400" s="78">
        <f>_xll.qlAbcdMathFunctionValue(Y$1,($T400-evaluationDate)/365)</f>
        <v>4.7199428854516664E-3</v>
      </c>
      <c r="Z400" s="78">
        <f>_xll.qlAbcdMathFunctionValue(Z$1,($T400-evaluationDate)/365)</f>
        <v>4.7099325057450101E-3</v>
      </c>
      <c r="AA400" s="78">
        <f>_xll.qlAbcdMathFunctionValue(AA$1,($T400-evaluationDate)/365)</f>
        <v>2.4960384507010432E-4</v>
      </c>
      <c r="AB400" s="78">
        <f>_xll.qlAbcdMathFunctionValue(AB$1,($T400-evaluationDate)/365)</f>
        <v>2.495140133687943E-4</v>
      </c>
    </row>
    <row r="401" spans="19:28">
      <c r="S401" s="64" t="s">
        <v>124</v>
      </c>
      <c r="T401" s="147">
        <f>_xll.qlCalendarAdvance(Calendar,T400,S401,,,trigger)</f>
        <v>42992</v>
      </c>
      <c r="U401" s="78">
        <f>_xll.qlAbcdMathFunctionValue(U$1,($T401-evaluationDate)/365)</f>
        <v>2.9993185192824612E-3</v>
      </c>
      <c r="V401" s="78">
        <f>_xll.qlAbcdMathFunctionValue(V$1,($T401-evaluationDate)/365)</f>
        <v>2.992179921056764E-3</v>
      </c>
      <c r="W401" s="78">
        <f>_xll.qlAbcdMathFunctionValue(W$1,($T401-evaluationDate)/365)</f>
        <v>1.7297184821758334E-3</v>
      </c>
      <c r="X401" s="78">
        <f>_xll.qlAbcdMathFunctionValue(X$1,($T401-evaluationDate)/365)</f>
        <v>1.7275186141047206E-3</v>
      </c>
      <c r="Y401" s="78">
        <f>_xll.qlAbcdMathFunctionValue(Y$1,($T401-evaluationDate)/365)</f>
        <v>4.7199220926277645E-3</v>
      </c>
      <c r="Z401" s="78">
        <f>_xll.qlAbcdMathFunctionValue(Z$1,($T401-evaluationDate)/365)</f>
        <v>4.7101492085303391E-3</v>
      </c>
      <c r="AA401" s="78">
        <f>_xll.qlAbcdMathFunctionValue(AA$1,($T401-evaluationDate)/365)</f>
        <v>2.4960915114878102E-4</v>
      </c>
      <c r="AB401" s="78">
        <f>_xll.qlAbcdMathFunctionValue(AB$1,($T401-evaluationDate)/365)</f>
        <v>2.4951995845918265E-4</v>
      </c>
    </row>
    <row r="402" spans="19:28">
      <c r="S402" s="64" t="s">
        <v>124</v>
      </c>
      <c r="T402" s="147">
        <f>_xll.qlCalendarAdvance(Calendar,T401,S402,,,trigger)</f>
        <v>42993</v>
      </c>
      <c r="U402" s="78">
        <f>_xll.qlAbcdMathFunctionValue(U$1,($T402-evaluationDate)/365)</f>
        <v>2.9993715625972668E-3</v>
      </c>
      <c r="V402" s="78">
        <f>_xll.qlAbcdMathFunctionValue(V$1,($T402-evaluationDate)/365)</f>
        <v>2.9923071514450154E-3</v>
      </c>
      <c r="W402" s="78">
        <f>_xll.qlAbcdMathFunctionValue(W$1,($T402-evaluationDate)/365)</f>
        <v>1.7297606373920845E-3</v>
      </c>
      <c r="X402" s="78">
        <f>_xll.qlAbcdMathFunctionValue(X$1,($T402-evaluationDate)/365)</f>
        <v>1.7275786509657613E-3</v>
      </c>
      <c r="Y402" s="78">
        <f>_xll.qlAbcdMathFunctionValue(Y$1,($T402-evaluationDate)/365)</f>
        <v>4.719900105382981E-3</v>
      </c>
      <c r="Z402" s="78">
        <f>_xll.qlAbcdMathFunctionValue(Z$1,($T402-evaluationDate)/365)</f>
        <v>4.7103644598527339E-3</v>
      </c>
      <c r="AA402" s="78">
        <f>_xll.qlAbcdMathFunctionValue(AA$1,($T402-evaluationDate)/365)</f>
        <v>2.4961441808033251E-4</v>
      </c>
      <c r="AB402" s="78">
        <f>_xll.qlAbcdMathFunctionValue(AB$1,($T402-evaluationDate)/365)</f>
        <v>2.4952586372969357E-4</v>
      </c>
    </row>
    <row r="403" spans="19:28">
      <c r="S403" s="64" t="s">
        <v>124</v>
      </c>
      <c r="T403" s="147">
        <f>_xll.qlCalendarAdvance(Calendar,T402,S403,,,trigger)</f>
        <v>42996</v>
      </c>
      <c r="U403" s="78">
        <f>_xll.qlAbcdMathFunctionValue(U$1,($T403-evaluationDate)/365)</f>
        <v>2.9995260282637526E-3</v>
      </c>
      <c r="V403" s="78">
        <f>_xll.qlAbcdMathFunctionValue(V$1,($T403-evaluationDate)/365)</f>
        <v>2.9926837040464139E-3</v>
      </c>
      <c r="W403" s="78">
        <f>_xll.qlAbcdMathFunctionValue(W$1,($T403-evaluationDate)/365)</f>
        <v>1.7298847917383733E-3</v>
      </c>
      <c r="X403" s="78">
        <f>_xll.qlAbcdMathFunctionValue(X$1,($T403-evaluationDate)/365)</f>
        <v>1.7277563367884287E-3</v>
      </c>
      <c r="Y403" s="78">
        <f>_xll.qlAbcdMathFunctionValue(Y$1,($T403-evaluationDate)/365)</f>
        <v>4.7198269902583804E-3</v>
      </c>
      <c r="Z403" s="78">
        <f>_xll.qlAbcdMathFunctionValue(Z$1,($T403-evaluationDate)/365)</f>
        <v>4.7110015202792288E-3</v>
      </c>
      <c r="AA403" s="78">
        <f>_xll.qlAbcdMathFunctionValue(AA$1,($T403-evaluationDate)/365)</f>
        <v>2.4962998440480086E-4</v>
      </c>
      <c r="AB403" s="78">
        <f>_xll.qlAbcdMathFunctionValue(AB$1,($T403-evaluationDate)/365)</f>
        <v>2.4954334103997639E-4</v>
      </c>
    </row>
    <row r="404" spans="19:28">
      <c r="S404" s="64" t="s">
        <v>124</v>
      </c>
      <c r="T404" s="147">
        <f>_xll.qlCalendarAdvance(Calendar,T403,S404,,,trigger)</f>
        <v>42997</v>
      </c>
      <c r="U404" s="78">
        <f>_xll.qlAbcdMathFunctionValue(U$1,($T404-evaluationDate)/365)</f>
        <v>2.9995759648439725E-3</v>
      </c>
      <c r="V404" s="78">
        <f>_xll.qlAbcdMathFunctionValue(V$1,($T404-evaluationDate)/365)</f>
        <v>2.9928075117241857E-3</v>
      </c>
      <c r="W404" s="78">
        <f>_xll.qlAbcdMathFunctionValue(W$1,($T404-evaluationDate)/365)</f>
        <v>1.7299254074500453E-3</v>
      </c>
      <c r="X404" s="78">
        <f>_xll.qlAbcdMathFunctionValue(X$1,($T404-evaluationDate)/365)</f>
        <v>1.7278147585573814E-3</v>
      </c>
      <c r="Y404" s="78">
        <f>_xll.qlAbcdMathFunctionValue(Y$1,($T404-evaluationDate)/365)</f>
        <v>4.7198002384597152E-3</v>
      </c>
      <c r="Z404" s="78">
        <f>_xll.qlAbcdMathFunctionValue(Z$1,($T404-evaluationDate)/365)</f>
        <v>4.7112109809806339E-3</v>
      </c>
      <c r="AA404" s="78">
        <f>_xll.qlAbcdMathFunctionValue(AA$1,($T404-evaluationDate)/365)</f>
        <v>2.4963509516024937E-4</v>
      </c>
      <c r="AB404" s="78">
        <f>_xll.qlAbcdMathFunctionValue(AB$1,($T404-evaluationDate)/365)</f>
        <v>2.4954908744882277E-4</v>
      </c>
    </row>
    <row r="405" spans="19:28">
      <c r="S405" s="64" t="s">
        <v>124</v>
      </c>
      <c r="T405" s="147">
        <f>_xll.qlCalendarAdvance(Calendar,T404,S405,,,trigger)</f>
        <v>42998</v>
      </c>
      <c r="U405" s="78">
        <f>_xll.qlAbcdMathFunctionValue(U$1,($T405-evaluationDate)/365)</f>
        <v>2.9996251268268677E-3</v>
      </c>
      <c r="V405" s="78">
        <f>_xll.qlAbcdMathFunctionValue(V$1,($T405-evaluationDate)/365)</f>
        <v>2.9929304659713353E-3</v>
      </c>
      <c r="W405" s="78">
        <f>_xll.qlAbcdMathFunctionValue(W$1,($T405-evaluationDate)/365)</f>
        <v>1.7299656393075387E-3</v>
      </c>
      <c r="X405" s="78">
        <f>_xll.qlAbcdMathFunctionValue(X$1,($T405-evaluationDate)/365)</f>
        <v>1.7278727776136142E-3</v>
      </c>
      <c r="Y405" s="78">
        <f>_xll.qlAbcdMathFunctionValue(Y$1,($T405-evaluationDate)/365)</f>
        <v>4.7197722987995933E-3</v>
      </c>
      <c r="Z405" s="78">
        <f>_xll.qlAbcdMathFunctionValue(Z$1,($T405-evaluationDate)/365)</f>
        <v>4.7114189978283132E-3</v>
      </c>
      <c r="AA405" s="78">
        <f>_xll.qlAbcdMathFunctionValue(AA$1,($T405-evaluationDate)/365)</f>
        <v>2.4964016697460458E-4</v>
      </c>
      <c r="AB405" s="78">
        <f>_xll.qlAbcdMathFunctionValue(AB$1,($T405-evaluationDate)/365)</f>
        <v>2.4955479424654519E-4</v>
      </c>
    </row>
    <row r="406" spans="19:28">
      <c r="S406" s="64" t="s">
        <v>124</v>
      </c>
      <c r="T406" s="147">
        <f>_xll.qlCalendarAdvance(Calendar,T405,S406,,,trigger)</f>
        <v>42999</v>
      </c>
      <c r="U406" s="78">
        <f>_xll.qlAbcdMathFunctionValue(U$1,($T406-evaluationDate)/365)</f>
        <v>2.9996735150456064E-3</v>
      </c>
      <c r="V406" s="78">
        <f>_xll.qlAbcdMathFunctionValue(V$1,($T406-evaluationDate)/365)</f>
        <v>2.9930525676852061E-3</v>
      </c>
      <c r="W406" s="78">
        <f>_xll.qlAbcdMathFunctionValue(W$1,($T406-evaluationDate)/365)</f>
        <v>1.7300054877189763E-3</v>
      </c>
      <c r="X406" s="78">
        <f>_xll.qlAbcdMathFunctionValue(X$1,($T406-evaluationDate)/365)</f>
        <v>1.7279303943805618E-3</v>
      </c>
      <c r="Y406" s="78">
        <f>_xll.qlAbcdMathFunctionValue(Y$1,($T406-evaluationDate)/365)</f>
        <v>4.7197431725866674E-3</v>
      </c>
      <c r="Z406" s="78">
        <f>_xll.qlAbcdMathFunctionValue(Z$1,($T406-evaluationDate)/365)</f>
        <v>4.7116255723404134E-3</v>
      </c>
      <c r="AA406" s="78">
        <f>_xll.qlAbcdMathFunctionValue(AA$1,($T406-evaluationDate)/365)</f>
        <v>2.4964519988897251E-4</v>
      </c>
      <c r="AB406" s="78">
        <f>_xll.qlAbcdMathFunctionValue(AB$1,($T406-evaluationDate)/365)</f>
        <v>2.4956046147479286E-4</v>
      </c>
    </row>
    <row r="407" spans="19:28">
      <c r="S407" s="64" t="s">
        <v>124</v>
      </c>
      <c r="T407" s="147">
        <f>_xll.qlCalendarAdvance(Calendar,T406,S407,,,trigger)</f>
        <v>43000</v>
      </c>
      <c r="U407" s="78">
        <f>_xll.qlAbcdMathFunctionValue(U$1,($T407-evaluationDate)/365)</f>
        <v>2.9997211303326751E-3</v>
      </c>
      <c r="V407" s="78">
        <f>_xll.qlAbcdMathFunctionValue(V$1,($T407-evaluationDate)/365)</f>
        <v>2.9931738177624155E-3</v>
      </c>
      <c r="W407" s="78">
        <f>_xll.qlAbcdMathFunctionValue(W$1,($T407-evaluationDate)/365)</f>
        <v>1.7300449530921482E-3</v>
      </c>
      <c r="X407" s="78">
        <f>_xll.qlAbcdMathFunctionValue(X$1,($T407-evaluationDate)/365)</f>
        <v>1.7279876092813151E-3</v>
      </c>
      <c r="Y407" s="78">
        <f>_xll.qlAbcdMathFunctionValue(Y$1,($T407-evaluationDate)/365)</f>
        <v>4.7197128611285097E-3</v>
      </c>
      <c r="Z407" s="78">
        <f>_xll.qlAbcdMathFunctionValue(Z$1,($T407-evaluationDate)/365)</f>
        <v>4.7118307060338548E-3</v>
      </c>
      <c r="AA407" s="78">
        <f>_xll.qlAbcdMathFunctionValue(AA$1,($T407-evaluationDate)/365)</f>
        <v>2.4965019394442614E-4</v>
      </c>
      <c r="AB407" s="78">
        <f>_xll.qlAbcdMathFunctionValue(AB$1,($T407-evaluationDate)/365)</f>
        <v>2.495660891751814E-4</v>
      </c>
    </row>
    <row r="408" spans="19:28">
      <c r="S408" s="64" t="s">
        <v>124</v>
      </c>
      <c r="T408" s="147">
        <f>_xll.qlCalendarAdvance(Calendar,T407,S408,,,trigger)</f>
        <v>43003</v>
      </c>
      <c r="U408" s="78">
        <f>_xll.qlAbcdMathFunctionValue(U$1,($T408-evaluationDate)/365)</f>
        <v>2.9998593469185396E-3</v>
      </c>
      <c r="V408" s="78">
        <f>_xll.qlAbcdMathFunctionValue(V$1,($T408-evaluationDate)/365)</f>
        <v>2.9935324671293544E-3</v>
      </c>
      <c r="W408" s="78">
        <f>_xll.qlAbcdMathFunctionValue(W$1,($T408-evaluationDate)/365)</f>
        <v>1.7301610550550016E-3</v>
      </c>
      <c r="X408" s="78">
        <f>_xll.qlAbcdMathFunctionValue(X$1,($T408-evaluationDate)/365)</f>
        <v>1.7281568470121846E-3</v>
      </c>
      <c r="Y408" s="78">
        <f>_xll.qlAbcdMathFunctionValue(Y$1,($T408-evaluationDate)/365)</f>
        <v>4.7196148283422338E-3</v>
      </c>
      <c r="Z408" s="78">
        <f>_xll.qlAbcdMathFunctionValue(Z$1,($T408-evaluationDate)/365)</f>
        <v>4.7124374773529626E-3</v>
      </c>
      <c r="AA408" s="78">
        <f>_xll.qlAbcdMathFunctionValue(AA$1,($T408-evaluationDate)/365)</f>
        <v>2.496649433675299E-4</v>
      </c>
      <c r="AB408" s="78">
        <f>_xll.qlAbcdMathFunctionValue(AB$1,($T408-evaluationDate)/365)</f>
        <v>2.4958273552484262E-4</v>
      </c>
    </row>
    <row r="409" spans="19:28">
      <c r="S409" s="64" t="s">
        <v>124</v>
      </c>
      <c r="T409" s="147">
        <f>_xll.qlCalendarAdvance(Calendar,T408,S409,,,trigger)</f>
        <v>43004</v>
      </c>
      <c r="U409" s="78">
        <f>_xll.qlAbcdMathFunctionValue(U$1,($T409-evaluationDate)/365)</f>
        <v>2.9999038787902129E-3</v>
      </c>
      <c r="V409" s="78">
        <f>_xll.qlAbcdMathFunctionValue(V$1,($T409-evaluationDate)/365)</f>
        <v>2.9936503196115712E-3</v>
      </c>
      <c r="W409" s="78">
        <f>_xll.qlAbcdMathFunctionValue(W$1,($T409-evaluationDate)/365)</f>
        <v>1.7301989923463866E-3</v>
      </c>
      <c r="X409" s="78">
        <f>_xll.qlAbcdMathFunctionValue(X$1,($T409-evaluationDate)/365)</f>
        <v>1.7282124586722241E-3</v>
      </c>
      <c r="Y409" s="78">
        <f>_xll.qlAbcdMathFunctionValue(Y$1,($T409-evaluationDate)/365)</f>
        <v>4.7195797889573662E-3</v>
      </c>
      <c r="Z409" s="78">
        <f>_xll.qlAbcdMathFunctionValue(Z$1,($T409-evaluationDate)/365)</f>
        <v>4.7126368629163747E-3</v>
      </c>
      <c r="AA409" s="78">
        <f>_xll.qlAbcdMathFunctionValue(AA$1,($T409-evaluationDate)/365)</f>
        <v>2.4966978239738874E-4</v>
      </c>
      <c r="AB409" s="78">
        <f>_xll.qlAbcdMathFunctionValue(AB$1,($T409-evaluationDate)/365)</f>
        <v>2.4958820552927667E-4</v>
      </c>
    </row>
    <row r="410" spans="19:28">
      <c r="S410" s="64" t="s">
        <v>124</v>
      </c>
      <c r="T410" s="147">
        <f>_xll.qlCalendarAdvance(Calendar,T409,S410,,,trigger)</f>
        <v>43005</v>
      </c>
      <c r="U410" s="78">
        <f>_xll.qlAbcdMathFunctionValue(U$1,($T410-evaluationDate)/365)</f>
        <v>2.9999476418824667E-3</v>
      </c>
      <c r="V410" s="78">
        <f>_xll.qlAbcdMathFunctionValue(V$1,($T410-evaluationDate)/365)</f>
        <v>2.9937673249293278E-3</v>
      </c>
      <c r="W410" s="78">
        <f>_xll.qlAbcdMathFunctionValue(W$1,($T410-evaluationDate)/365)</f>
        <v>1.7302365486334887E-3</v>
      </c>
      <c r="X410" s="78">
        <f>_xll.qlAbcdMathFunctionValue(X$1,($T410-evaluationDate)/365)</f>
        <v>1.7282676705763906E-3</v>
      </c>
      <c r="Y410" s="78">
        <f>_xll.qlAbcdMathFunctionValue(Y$1,($T410-evaluationDate)/365)</f>
        <v>4.7195435708490049E-3</v>
      </c>
      <c r="Z410" s="78">
        <f>_xll.qlAbcdMathFunctionValue(Z$1,($T410-evaluationDate)/365)</f>
        <v>4.7128348152273014E-3</v>
      </c>
      <c r="AA410" s="78">
        <f>_xll.qlAbcdMathFunctionValue(AA$1,($T410-evaluationDate)/365)</f>
        <v>2.4967458277319821E-4</v>
      </c>
      <c r="AB410" s="78">
        <f>_xll.qlAbcdMathFunctionValue(AB$1,($T410-evaluationDate)/365)</f>
        <v>2.4959363621342428E-4</v>
      </c>
    </row>
    <row r="411" spans="19:28">
      <c r="S411" s="64" t="s">
        <v>124</v>
      </c>
      <c r="T411" s="147">
        <f>_xll.qlCalendarAdvance(Calendar,T410,S411,,,trigger)</f>
        <v>43006</v>
      </c>
      <c r="U411" s="78">
        <f>_xll.qlAbcdMathFunctionValue(U$1,($T411-evaluationDate)/365)</f>
        <v>2.9999906370237182E-3</v>
      </c>
      <c r="V411" s="78">
        <f>_xll.qlAbcdMathFunctionValue(V$1,($T411-evaluationDate)/365)</f>
        <v>2.9938834839748933E-3</v>
      </c>
      <c r="W411" s="78">
        <f>_xll.qlAbcdMathFunctionValue(W$1,($T411-evaluationDate)/365)</f>
        <v>1.7302737243221128E-3</v>
      </c>
      <c r="X411" s="78">
        <f>_xll.qlAbcdMathFunctionValue(X$1,($T411-evaluationDate)/365)</f>
        <v>1.7283224831457233E-3</v>
      </c>
      <c r="Y411" s="78">
        <f>_xll.qlAbcdMathFunctionValue(Y$1,($T411-evaluationDate)/365)</f>
        <v>4.7195061753182773E-3</v>
      </c>
      <c r="Z411" s="78">
        <f>_xll.qlAbcdMathFunctionValue(Z$1,($T411-evaluationDate)/365)</f>
        <v>4.7130313357953042E-3</v>
      </c>
      <c r="AA411" s="78">
        <f>_xll.qlAbcdMathFunctionValue(AA$1,($T411-evaluationDate)/365)</f>
        <v>2.4967934453583171E-4</v>
      </c>
      <c r="AB411" s="78">
        <f>_xll.qlAbcdMathFunctionValue(AB$1,($T411-evaluationDate)/365)</f>
        <v>2.495990276186993E-4</v>
      </c>
    </row>
    <row r="412" spans="19:28">
      <c r="S412" s="64" t="s">
        <v>124</v>
      </c>
      <c r="T412" s="147">
        <f>_xll.qlCalendarAdvance(Calendar,T411,S412,,,trigger)</f>
        <v>43007</v>
      </c>
      <c r="U412" s="78">
        <f>_xll.qlAbcdMathFunctionValue(U$1,($T412-evaluationDate)/365)</f>
        <v>3.0000328650417064E-3</v>
      </c>
      <c r="V412" s="78">
        <f>_xll.qlAbcdMathFunctionValue(V$1,($T412-evaluationDate)/365)</f>
        <v>2.9939987976398113E-3</v>
      </c>
      <c r="W412" s="78">
        <f>_xll.qlAbcdMathFunctionValue(W$1,($T412-evaluationDate)/365)</f>
        <v>1.730310519817733E-3</v>
      </c>
      <c r="X412" s="78">
        <f>_xll.qlAbcdMathFunctionValue(X$1,($T412-evaluationDate)/365)</f>
        <v>1.7283768968009196E-3</v>
      </c>
      <c r="Y412" s="78">
        <f>_xll.qlAbcdMathFunctionValue(Y$1,($T412-evaluationDate)/365)</f>
        <v>4.7194676036652426E-3</v>
      </c>
      <c r="Z412" s="78">
        <f>_xll.qlAbcdMathFunctionValue(Z$1,($T412-evaluationDate)/365)</f>
        <v>4.7132264261287131E-3</v>
      </c>
      <c r="AA412" s="78">
        <f>_xll.qlAbcdMathFunctionValue(AA$1,($T412-evaluationDate)/365)</f>
        <v>2.4968406772612941E-4</v>
      </c>
      <c r="AB412" s="78">
        <f>_xll.qlAbcdMathFunctionValue(AB$1,($T412-evaluationDate)/365)</f>
        <v>2.4960437978648184E-4</v>
      </c>
    </row>
    <row r="413" spans="19:28">
      <c r="S413" s="64" t="s">
        <v>124</v>
      </c>
      <c r="T413" s="147">
        <f>_xll.qlCalendarAdvance(Calendar,T412,S413,,,trigger)</f>
        <v>43010</v>
      </c>
      <c r="U413" s="78">
        <f>_xll.qlAbcdMathFunctionValue(U$1,($T413-evaluationDate)/365)</f>
        <v>3.0001549546233583E-3</v>
      </c>
      <c r="V413" s="78">
        <f>_xll.qlAbcdMathFunctionValue(V$1,($T413-evaluationDate)/365)</f>
        <v>2.9943396752552922E-3</v>
      </c>
      <c r="W413" s="78">
        <f>_xll.qlAbcdMathFunctionValue(W$1,($T413-evaluationDate)/365)</f>
        <v>1.7304186291963682E-3</v>
      </c>
      <c r="X413" s="78">
        <f>_xll.qlAbcdMathFunctionValue(X$1,($T413-evaluationDate)/365)</f>
        <v>1.7285377484835545E-3</v>
      </c>
      <c r="Y413" s="78">
        <f>_xll.qlAbcdMathFunctionValue(Y$1,($T413-evaluationDate)/365)</f>
        <v>4.7193448449568028E-3</v>
      </c>
      <c r="Z413" s="78">
        <f>_xll.qlAbcdMathFunctionValue(Z$1,($T413-evaluationDate)/365)</f>
        <v>4.7138031307864276E-3</v>
      </c>
      <c r="AA413" s="78">
        <f>_xll.qlAbcdMathFunctionValue(AA$1,($T413-evaluationDate)/365)</f>
        <v>2.4969800627091209E-4</v>
      </c>
      <c r="AB413" s="78">
        <f>_xll.qlAbcdMathFunctionValue(AB$1,($T413-evaluationDate)/365)</f>
        <v>2.4962020127817272E-4</v>
      </c>
    </row>
    <row r="414" spans="19:28">
      <c r="S414" s="64" t="s">
        <v>124</v>
      </c>
      <c r="T414" s="147">
        <f>_xll.qlCalendarAdvance(Calendar,T413,S414,,,trigger)</f>
        <v>43011</v>
      </c>
      <c r="U414" s="78">
        <f>_xll.qlAbcdMathFunctionValue(U$1,($T414-evaluationDate)/365)</f>
        <v>3.0001941224121818E-3</v>
      </c>
      <c r="V414" s="78">
        <f>_xll.qlAbcdMathFunctionValue(V$1,($T414-evaluationDate)/365)</f>
        <v>2.9944516162986228E-3</v>
      </c>
      <c r="W414" s="78">
        <f>_xll.qlAbcdMathFunctionValue(W$1,($T414-evaluationDate)/365)</f>
        <v>1.7304539079681226E-3</v>
      </c>
      <c r="X414" s="78">
        <f>_xll.qlAbcdMathFunctionValue(X$1,($T414-evaluationDate)/365)</f>
        <v>1.7285905706823669E-3</v>
      </c>
      <c r="Y414" s="78">
        <f>_xll.qlAbcdMathFunctionValue(Y$1,($T414-evaluationDate)/365)</f>
        <v>4.7193015817937056E-3</v>
      </c>
      <c r="Z414" s="78">
        <f>_xll.qlAbcdMathFunctionValue(Z$1,($T414-evaluationDate)/365)</f>
        <v>4.7139925152403974E-3</v>
      </c>
      <c r="AA414" s="78">
        <f>_xll.qlAbcdMathFunctionValue(AA$1,($T414-evaluationDate)/365)</f>
        <v>2.497025755796056E-4</v>
      </c>
      <c r="AB414" s="78">
        <f>_xll.qlAbcdMathFunctionValue(AB$1,($T414-evaluationDate)/365)</f>
        <v>2.4962539690911615E-4</v>
      </c>
    </row>
    <row r="415" spans="19:28">
      <c r="S415" s="64" t="s">
        <v>124</v>
      </c>
      <c r="T415" s="147">
        <f>_xll.qlCalendarAdvance(Calendar,T414,S415,,,trigger)</f>
        <v>43012</v>
      </c>
      <c r="U415" s="78">
        <f>_xll.qlAbcdMathFunctionValue(U$1,($T415-evaluationDate)/365)</f>
        <v>3.0002325272063101E-3</v>
      </c>
      <c r="V415" s="78">
        <f>_xll.qlAbcdMathFunctionValue(V$1,($T415-evaluationDate)/365)</f>
        <v>2.9945627164082015E-3</v>
      </c>
      <c r="W415" s="78">
        <f>_xll.qlAbcdMathFunctionValue(W$1,($T415-evaluationDate)/365)</f>
        <v>1.7304888085693014E-3</v>
      </c>
      <c r="X415" s="78">
        <f>_xll.qlAbcdMathFunctionValue(X$1,($T415-evaluationDate)/365)</f>
        <v>1.7286429960654227E-3</v>
      </c>
      <c r="Y415" s="78">
        <f>_xll.qlAbcdMathFunctionValue(Y$1,($T415-evaluationDate)/365)</f>
        <v>4.7192571489925381E-3</v>
      </c>
      <c r="Z415" s="78">
        <f>_xll.qlAbcdMathFunctionValue(Z$1,($T415-evaluationDate)/365)</f>
        <v>4.7141804769831354E-3</v>
      </c>
      <c r="AA415" s="78">
        <f>_xll.qlAbcdMathFunctionValue(AA$1,($T415-evaluationDate)/365)</f>
        <v>2.4970710651966738E-4</v>
      </c>
      <c r="AB415" s="78">
        <f>_xll.qlAbcdMathFunctionValue(AB$1,($T415-evaluationDate)/365)</f>
        <v>2.4963055350896526E-4</v>
      </c>
    </row>
    <row r="416" spans="19:28">
      <c r="S416" s="64" t="s">
        <v>124</v>
      </c>
      <c r="T416" s="147">
        <f>_xll.qlCalendarAdvance(Calendar,T415,S416,,,trigger)</f>
        <v>43013</v>
      </c>
      <c r="U416" s="78">
        <f>_xll.qlAbcdMathFunctionValue(U$1,($T416-evaluationDate)/365)</f>
        <v>3.0002701698294354E-3</v>
      </c>
      <c r="V416" s="78">
        <f>_xll.qlAbcdMathFunctionValue(V$1,($T416-evaluationDate)/365)</f>
        <v>2.9946729764712453E-3</v>
      </c>
      <c r="W416" s="78">
        <f>_xll.qlAbcdMathFunctionValue(W$1,($T416-evaluationDate)/365)</f>
        <v>1.7305233314034037E-3</v>
      </c>
      <c r="X416" s="78">
        <f>_xll.qlAbcdMathFunctionValue(X$1,($T416-evaluationDate)/365)</f>
        <v>1.7286950250513771E-3</v>
      </c>
      <c r="Y416" s="78">
        <f>_xll.qlAbcdMathFunctionValue(Y$1,($T416-evaluationDate)/365)</f>
        <v>4.719211547846951E-3</v>
      </c>
      <c r="Z416" s="78">
        <f>_xll.qlAbcdMathFunctionValue(Z$1,($T416-evaluationDate)/365)</f>
        <v>4.7143670175156596E-3</v>
      </c>
      <c r="AA416" s="78">
        <f>_xll.qlAbcdMathFunctionValue(AA$1,($T416-evaluationDate)/365)</f>
        <v>2.4971159913173918E-4</v>
      </c>
      <c r="AB416" s="78">
        <f>_xll.qlAbcdMathFunctionValue(AB$1,($T416-evaluationDate)/365)</f>
        <v>2.4963567111889934E-4</v>
      </c>
    </row>
    <row r="417" spans="19:28">
      <c r="S417" s="64" t="s">
        <v>124</v>
      </c>
      <c r="T417" s="147">
        <f>_xll.qlCalendarAdvance(Calendar,T416,S417,,,trigger)</f>
        <v>43014</v>
      </c>
      <c r="U417" s="78">
        <f>_xll.qlAbcdMathFunctionValue(U$1,($T417-evaluationDate)/365)</f>
        <v>3.0003070511045731E-3</v>
      </c>
      <c r="V417" s="78">
        <f>_xll.qlAbcdMathFunctionValue(V$1,($T417-evaluationDate)/365)</f>
        <v>2.9947823973742512E-3</v>
      </c>
      <c r="W417" s="78">
        <f>_xll.qlAbcdMathFunctionValue(W$1,($T417-evaluationDate)/365)</f>
        <v>1.730557476873599E-3</v>
      </c>
      <c r="X417" s="78">
        <f>_xll.qlAbcdMathFunctionValue(X$1,($T417-evaluationDate)/365)</f>
        <v>1.7287466580585464E-3</v>
      </c>
      <c r="Y417" s="78">
        <f>_xll.qlAbcdMathFunctionValue(Y$1,($T417-evaluationDate)/365)</f>
        <v>4.7191647796495199E-3</v>
      </c>
      <c r="Z417" s="78">
        <f>_xll.qlAbcdMathFunctionValue(Z$1,($T417-evaluationDate)/365)</f>
        <v>4.7145521383377634E-3</v>
      </c>
      <c r="AA417" s="78">
        <f>_xll.qlAbcdMathFunctionValue(AA$1,($T417-evaluationDate)/365)</f>
        <v>2.4971605345642958E-4</v>
      </c>
      <c r="AB417" s="78">
        <f>_xll.qlAbcdMathFunctionValue(AB$1,($T417-evaluationDate)/365)</f>
        <v>2.4964074978006424E-4</v>
      </c>
    </row>
    <row r="418" spans="19:28">
      <c r="S418" s="64" t="s">
        <v>124</v>
      </c>
      <c r="T418" s="147">
        <f>_xll.qlCalendarAdvance(Calendar,T417,S418,,,trigger)</f>
        <v>43017</v>
      </c>
      <c r="U418" s="78">
        <f>_xll.qlAbcdMathFunctionValue(U$1,($T418-evaluationDate)/365)</f>
        <v>3.0004131350621524E-3</v>
      </c>
      <c r="V418" s="78">
        <f>_xll.qlAbcdMathFunctionValue(V$1,($T418-evaluationDate)/365)</f>
        <v>2.995105633977241E-3</v>
      </c>
      <c r="W418" s="78">
        <f>_xll.qlAbcdMathFunctionValue(W$1,($T418-evaluationDate)/365)</f>
        <v>1.7306576531275226E-3</v>
      </c>
      <c r="X418" s="78">
        <f>_xll.qlAbcdMathFunctionValue(X$1,($T418-evaluationDate)/365)</f>
        <v>1.7288991853854194E-3</v>
      </c>
      <c r="Y418" s="78">
        <f>_xll.qlAbcdMathFunctionValue(Y$1,($T418-evaluationDate)/365)</f>
        <v>4.7190174856559901E-3</v>
      </c>
      <c r="Z418" s="78">
        <f>_xll.qlAbcdMathFunctionValue(Z$1,($T418-evaluationDate)/365)</f>
        <v>4.7150989975213008E-3</v>
      </c>
      <c r="AA418" s="78">
        <f>_xll.qlAbcdMathFunctionValue(AA$1,($T418-evaluationDate)/365)</f>
        <v>2.4972918711180464E-4</v>
      </c>
      <c r="AB418" s="78">
        <f>_xll.qlAbcdMathFunctionValue(AB$1,($T418-evaluationDate)/365)</f>
        <v>2.4965575248190252E-4</v>
      </c>
    </row>
    <row r="419" spans="19:28">
      <c r="S419" s="64" t="s">
        <v>124</v>
      </c>
      <c r="T419" s="147">
        <f>_xll.qlCalendarAdvance(Calendar,T418,S419,,,trigger)</f>
        <v>43018</v>
      </c>
      <c r="U419" s="78">
        <f>_xll.qlAbcdMathFunctionValue(U$1,($T419-evaluationDate)/365)</f>
        <v>3.0004469791620704E-3</v>
      </c>
      <c r="V419" s="78">
        <f>_xll.qlAbcdMathFunctionValue(V$1,($T419-evaluationDate)/365)</f>
        <v>2.9952117070907044E-3</v>
      </c>
      <c r="W419" s="78">
        <f>_xll.qlAbcdMathFunctionValue(W$1,($T419-evaluationDate)/365)</f>
        <v>1.7306902931672309E-3</v>
      </c>
      <c r="X419" s="78">
        <f>_xll.qlAbcdMathFunctionValue(X$1,($T419-evaluationDate)/365)</f>
        <v>1.7289492386538304E-3</v>
      </c>
      <c r="Y419" s="78">
        <f>_xll.qlAbcdMathFunctionValue(Y$1,($T419-evaluationDate)/365)</f>
        <v>4.7189660621556901E-3</v>
      </c>
      <c r="Z419" s="78">
        <f>_xll.qlAbcdMathFunctionValue(Z$1,($T419-evaluationDate)/365)</f>
        <v>4.7152784544753929E-3</v>
      </c>
      <c r="AA419" s="78">
        <f>_xll.qlAbcdMathFunctionValue(AA$1,($T419-evaluationDate)/365)</f>
        <v>2.4973348869239696E-4</v>
      </c>
      <c r="AB419" s="78">
        <f>_xll.qlAbcdMathFunctionValue(AB$1,($T419-evaluationDate)/365)</f>
        <v>2.4966067575878277E-4</v>
      </c>
    </row>
    <row r="420" spans="19:28">
      <c r="S420" s="64" t="s">
        <v>124</v>
      </c>
      <c r="T420" s="147">
        <f>_xll.qlCalendarAdvance(Calendar,T419,S420,,,trigger)</f>
        <v>43019</v>
      </c>
      <c r="U420" s="78">
        <f>_xll.qlAbcdMathFunctionValue(U$1,($T420-evaluationDate)/365)</f>
        <v>3.0004800660190078E-3</v>
      </c>
      <c r="V420" s="78">
        <f>_xll.qlAbcdMathFunctionValue(V$1,($T420-evaluationDate)/365)</f>
        <v>2.9953169454658463E-3</v>
      </c>
      <c r="W420" s="78">
        <f>_xll.qlAbcdMathFunctionValue(W$1,($T420-evaluationDate)/365)</f>
        <v>1.7307225578539647E-3</v>
      </c>
      <c r="X420" s="78">
        <f>_xll.qlAbcdMathFunctionValue(X$1,($T420-evaluationDate)/365)</f>
        <v>1.7289988980299543E-3</v>
      </c>
      <c r="Y420" s="78">
        <f>_xll.qlAbcdMathFunctionValue(Y$1,($T420-evaluationDate)/365)</f>
        <v>4.7189134780504828E-3</v>
      </c>
      <c r="Z420" s="78">
        <f>_xll.qlAbcdMathFunctionValue(Z$1,($T420-evaluationDate)/365)</f>
        <v>4.7154564991998289E-3</v>
      </c>
      <c r="AA420" s="78">
        <f>_xll.qlAbcdMathFunctionValue(AA$1,($T420-evaluationDate)/365)</f>
        <v>2.4973775218815707E-4</v>
      </c>
      <c r="AB420" s="78">
        <f>_xll.qlAbcdMathFunctionValue(AB$1,($T420-evaluationDate)/365)</f>
        <v>2.4966556029212334E-4</v>
      </c>
    </row>
    <row r="421" spans="19:28">
      <c r="S421" s="64" t="s">
        <v>124</v>
      </c>
      <c r="T421" s="147">
        <f>_xll.qlCalendarAdvance(Calendar,T420,S421,,,trigger)</f>
        <v>43020</v>
      </c>
      <c r="U421" s="78">
        <f>_xll.qlAbcdMathFunctionValue(U$1,($T421-evaluationDate)/365)</f>
        <v>3.0005123964519523E-3</v>
      </c>
      <c r="V421" s="78">
        <f>_xll.qlAbcdMathFunctionValue(V$1,($T421-evaluationDate)/365)</f>
        <v>2.9954213499848591E-3</v>
      </c>
      <c r="W421" s="78">
        <f>_xll.qlAbcdMathFunctionValue(W$1,($T421-evaluationDate)/365)</f>
        <v>1.7307544475889281E-3</v>
      </c>
      <c r="X421" s="78">
        <f>_xll.qlAbcdMathFunctionValue(X$1,($T421-evaluationDate)/365)</f>
        <v>1.7290481639300756E-3</v>
      </c>
      <c r="Y421" s="78">
        <f>_xll.qlAbcdMathFunctionValue(Y$1,($T421-evaluationDate)/365)</f>
        <v>4.7188597346265668E-3</v>
      </c>
      <c r="Z421" s="78">
        <f>_xll.qlAbcdMathFunctionValue(Z$1,($T421-evaluationDate)/365)</f>
        <v>4.7156331331871214E-3</v>
      </c>
      <c r="AA421" s="78">
        <f>_xll.qlAbcdMathFunctionValue(AA$1,($T421-evaluationDate)/365)</f>
        <v>2.497419776394961E-4</v>
      </c>
      <c r="AB421" s="78">
        <f>_xll.qlAbcdMathFunctionValue(AB$1,($T421-evaluationDate)/365)</f>
        <v>2.4967040612287032E-4</v>
      </c>
    </row>
    <row r="422" spans="19:28">
      <c r="S422" s="64" t="s">
        <v>124</v>
      </c>
      <c r="T422" s="147">
        <f>_xll.qlCalendarAdvance(Calendar,T421,S422,,,trigger)</f>
        <v>43021</v>
      </c>
      <c r="U422" s="78">
        <f>_xll.qlAbcdMathFunctionValue(U$1,($T422-evaluationDate)/365)</f>
        <v>3.0005439712792233E-3</v>
      </c>
      <c r="V422" s="78">
        <f>_xll.qlAbcdMathFunctionValue(V$1,($T422-evaluationDate)/365)</f>
        <v>2.9955249215292191E-3</v>
      </c>
      <c r="W422" s="78">
        <f>_xll.qlAbcdMathFunctionValue(W$1,($T422-evaluationDate)/365)</f>
        <v>1.7307859627729988E-3</v>
      </c>
      <c r="X422" s="78">
        <f>_xll.qlAbcdMathFunctionValue(X$1,($T422-evaluationDate)/365)</f>
        <v>1.7290970367701416E-3</v>
      </c>
      <c r="Y422" s="78">
        <f>_xll.qlAbcdMathFunctionValue(Y$1,($T422-evaluationDate)/365)</f>
        <v>4.7188048331690824E-3</v>
      </c>
      <c r="Z422" s="78">
        <f>_xll.qlAbcdMathFunctionValue(Z$1,($T422-evaluationDate)/365)</f>
        <v>4.7158083579285706E-3</v>
      </c>
      <c r="AA422" s="78">
        <f>_xll.qlAbcdMathFunctionValue(AA$1,($T422-evaluationDate)/365)</f>
        <v>2.4974616508679234E-4</v>
      </c>
      <c r="AB422" s="78">
        <f>_xll.qlAbcdMathFunctionValue(AB$1,($T422-evaluationDate)/365)</f>
        <v>2.4967521329193651E-4</v>
      </c>
    </row>
    <row r="423" spans="19:28">
      <c r="S423" s="64" t="s">
        <v>124</v>
      </c>
      <c r="T423" s="147">
        <f>_xll.qlCalendarAdvance(Calendar,T422,S423,,,trigger)</f>
        <v>43024</v>
      </c>
      <c r="U423" s="78">
        <f>_xll.qlAbcdMathFunctionValue(U$1,($T423-evaluationDate)/365)</f>
        <v>3.0006341703001441E-3</v>
      </c>
      <c r="V423" s="78">
        <f>_xll.qlAbcdMathFunctionValue(V$1,($T423-evaluationDate)/365)</f>
        <v>2.9958306471184215E-3</v>
      </c>
      <c r="W423" s="78">
        <f>_xll.qlAbcdMathFunctionValue(W$1,($T423-evaluationDate)/365)</f>
        <v>1.7308782650237334E-3</v>
      </c>
      <c r="X423" s="78">
        <f>_xll.qlAbcdMathFunctionValue(X$1,($T423-evaluationDate)/365)</f>
        <v>1.7292413010844129E-3</v>
      </c>
      <c r="Y423" s="78">
        <f>_xll.qlAbcdMathFunctionValue(Y$1,($T423-evaluationDate)/365)</f>
        <v>4.7186331934307314E-3</v>
      </c>
      <c r="Z423" s="78">
        <f>_xll.qlAbcdMathFunctionValue(Z$1,($T423-evaluationDate)/365)</f>
        <v>4.7163255915727547E-3</v>
      </c>
      <c r="AA423" s="78">
        <f>_xll.qlAbcdMathFunctionValue(AA$1,($T423-evaluationDate)/365)</f>
        <v>2.4975849980771587E-4</v>
      </c>
      <c r="AB423" s="78">
        <f>_xll.qlAbcdMathFunctionValue(AB$1,($T423-evaluationDate)/365)</f>
        <v>2.4968940323768124E-4</v>
      </c>
    </row>
    <row r="424" spans="19:28">
      <c r="S424" s="64" t="s">
        <v>124</v>
      </c>
      <c r="T424" s="147">
        <f>_xll.qlCalendarAdvance(Calendar,T423,S424,,,trigger)</f>
        <v>43025</v>
      </c>
      <c r="U424" s="78">
        <f>_xll.qlAbcdMathFunctionValue(U$1,($T424-evaluationDate)/365)</f>
        <v>3.0006627308745283E-3</v>
      </c>
      <c r="V424" s="78">
        <f>_xll.qlAbcdMathFunctionValue(V$1,($T424-evaluationDate)/365)</f>
        <v>2.9959308955646385E-3</v>
      </c>
      <c r="W424" s="78">
        <f>_xll.qlAbcdMathFunctionValue(W$1,($T424-evaluationDate)/365)</f>
        <v>1.7309082860064819E-3</v>
      </c>
      <c r="X424" s="78">
        <f>_xll.qlAbcdMathFunctionValue(X$1,($T424-evaluationDate)/365)</f>
        <v>1.7292886058369787E-3</v>
      </c>
      <c r="Y424" s="78">
        <f>_xll.qlAbcdMathFunctionValue(Y$1,($T424-evaluationDate)/365)</f>
        <v>4.7185736726691914E-3</v>
      </c>
      <c r="Z424" s="78">
        <f>_xll.qlAbcdMathFunctionValue(Z$1,($T424-evaluationDate)/365)</f>
        <v>4.7164951942196762E-3</v>
      </c>
      <c r="AA424" s="78">
        <f>_xll.qlAbcdMathFunctionValue(AA$1,($T424-evaluationDate)/365)</f>
        <v>2.497625356419686E-4</v>
      </c>
      <c r="AB424" s="78">
        <f>_xll.qlAbcdMathFunctionValue(AB$1,($T424-evaluationDate)/365)</f>
        <v>2.4969405616848931E-4</v>
      </c>
    </row>
    <row r="425" spans="19:28">
      <c r="S425" s="64" t="s">
        <v>124</v>
      </c>
      <c r="T425" s="147">
        <f>_xll.qlCalendarAdvance(Calendar,T424,S425,,,trigger)</f>
        <v>43026</v>
      </c>
      <c r="U425" s="78">
        <f>_xll.qlAbcdMathFunctionValue(U$1,($T425-evaluationDate)/365)</f>
        <v>3.0006905399248018E-3</v>
      </c>
      <c r="V425" s="78">
        <f>_xll.qlAbcdMathFunctionValue(V$1,($T425-evaluationDate)/365)</f>
        <v>2.9960303154328671E-3</v>
      </c>
      <c r="W425" s="78">
        <f>_xll.qlAbcdMathFunctionValue(W$1,($T425-evaluationDate)/365)</f>
        <v>1.7309379344378319E-3</v>
      </c>
      <c r="X425" s="78">
        <f>_xll.qlAbcdMathFunctionValue(X$1,($T425-evaluationDate)/365)</f>
        <v>1.7293355196041657E-3</v>
      </c>
      <c r="Y425" s="78">
        <f>_xll.qlAbcdMathFunctionValue(Y$1,($T425-evaluationDate)/365)</f>
        <v>4.7185130002839037E-3</v>
      </c>
      <c r="Z425" s="78">
        <f>_xll.qlAbcdMathFunctionValue(Z$1,($T425-evaluationDate)/365)</f>
        <v>4.7166633950591341E-3</v>
      </c>
      <c r="AA425" s="78">
        <f>_xll.qlAbcdMathFunctionValue(AA$1,($T425-evaluationDate)/365)</f>
        <v>2.4976653367357848E-4</v>
      </c>
      <c r="AB425" s="78">
        <f>_xll.qlAbcdMathFunctionValue(AB$1,($T425-evaluationDate)/365)</f>
        <v>2.4969867064168338E-4</v>
      </c>
    </row>
    <row r="426" spans="19:28">
      <c r="S426" s="64" t="s">
        <v>124</v>
      </c>
      <c r="T426" s="147">
        <f>_xll.qlCalendarAdvance(Calendar,T425,S426,,,trigger)</f>
        <v>43027</v>
      </c>
      <c r="U426" s="78">
        <f>_xll.qlAbcdMathFunctionValue(U$1,($T426-evaluationDate)/365)</f>
        <v>3.0007175982652763E-3</v>
      </c>
      <c r="V426" s="78">
        <f>_xll.qlAbcdMathFunctionValue(V$1,($T426-evaluationDate)/365)</f>
        <v>2.9961289076002998E-3</v>
      </c>
      <c r="W426" s="78">
        <f>_xll.qlAbcdMathFunctionValue(W$1,($T426-evaluationDate)/365)</f>
        <v>1.7309672107167055E-3</v>
      </c>
      <c r="X426" s="78">
        <f>_xll.qlAbcdMathFunctionValue(X$1,($T426-evaluationDate)/365)</f>
        <v>1.7293820427998995E-3</v>
      </c>
      <c r="Y426" s="78">
        <f>_xll.qlAbcdMathFunctionValue(Y$1,($T426-evaluationDate)/365)</f>
        <v>4.7184511775536595E-3</v>
      </c>
      <c r="Z426" s="78">
        <f>_xll.qlAbcdMathFunctionValue(Z$1,($T426-evaluationDate)/365)</f>
        <v>4.716830195575188E-3</v>
      </c>
      <c r="AA426" s="78">
        <f>_xll.qlAbcdMathFunctionValue(AA$1,($T426-evaluationDate)/365)</f>
        <v>2.497704939427275E-4</v>
      </c>
      <c r="AB426" s="78">
        <f>_xll.qlAbcdMathFunctionValue(AB$1,($T426-evaluationDate)/365)</f>
        <v>2.4970324669797747E-4</v>
      </c>
    </row>
    <row r="427" spans="19:28">
      <c r="S427" s="64" t="s">
        <v>124</v>
      </c>
      <c r="T427" s="147">
        <f>_xll.qlCalendarAdvance(Calendar,T426,S427,,,trigger)</f>
        <v>43028</v>
      </c>
      <c r="U427" s="78">
        <f>_xll.qlAbcdMathFunctionValue(U$1,($T427-evaluationDate)/365)</f>
        <v>3.0007439067095943E-3</v>
      </c>
      <c r="V427" s="78">
        <f>_xll.qlAbcdMathFunctionValue(V$1,($T427-evaluationDate)/365)</f>
        <v>2.9962266729434187E-3</v>
      </c>
      <c r="W427" s="78">
        <f>_xll.qlAbcdMathFunctionValue(W$1,($T427-evaluationDate)/365)</f>
        <v>1.730996115241699E-3</v>
      </c>
      <c r="X427" s="78">
        <f>_xll.qlAbcdMathFunctionValue(X$1,($T427-evaluationDate)/365)</f>
        <v>1.7294281758377693E-3</v>
      </c>
      <c r="Y427" s="78">
        <f>_xll.qlAbcdMathFunctionValue(Y$1,($T427-evaluationDate)/365)</f>
        <v>4.718388205756199E-3</v>
      </c>
      <c r="Z427" s="78">
        <f>_xll.qlAbcdMathFunctionValue(Z$1,($T427-evaluationDate)/365)</f>
        <v>4.7169955972506828E-3</v>
      </c>
      <c r="AA427" s="78">
        <f>_xll.qlAbcdMathFunctionValue(AA$1,($T427-evaluationDate)/365)</f>
        <v>2.497744164895647E-4</v>
      </c>
      <c r="AB427" s="78">
        <f>_xll.qlAbcdMathFunctionValue(AB$1,($T427-evaluationDate)/365)</f>
        <v>2.4970778437805253E-4</v>
      </c>
    </row>
    <row r="428" spans="19:28">
      <c r="S428" s="64" t="s">
        <v>124</v>
      </c>
      <c r="T428" s="147">
        <f>_xll.qlCalendarAdvance(Calendar,T427,S428,,,trigger)</f>
        <v>43031</v>
      </c>
      <c r="U428" s="78">
        <f>_xll.qlAbcdMathFunctionValue(U$1,($T428-evaluationDate)/365)</f>
        <v>3.0008183407920653E-3</v>
      </c>
      <c r="V428" s="78">
        <f>_xll.qlAbcdMathFunctionValue(V$1,($T428-evaluationDate)/365)</f>
        <v>2.9965150167810223E-3</v>
      </c>
      <c r="W428" s="78">
        <f>_xll.qlAbcdMathFunctionValue(W$1,($T428-evaluationDate)/365)</f>
        <v>1.7310806022744966E-3</v>
      </c>
      <c r="X428" s="78">
        <f>_xll.qlAbcdMathFunctionValue(X$1,($T428-evaluationDate)/365)</f>
        <v>1.7295642381350562E-3</v>
      </c>
      <c r="Y428" s="78">
        <f>_xll.qlAbcdMathFunctionValue(Y$1,($T428-evaluationDate)/365)</f>
        <v>4.718192408722087E-3</v>
      </c>
      <c r="Z428" s="78">
        <f>_xll.qlAbcdMathFunctionValue(Z$1,($T428-evaluationDate)/365)</f>
        <v>4.7174834240442786E-3</v>
      </c>
      <c r="AA428" s="78">
        <f>_xll.qlAbcdMathFunctionValue(AA$1,($T428-evaluationDate)/365)</f>
        <v>2.4978595819720776E-4</v>
      </c>
      <c r="AB428" s="78">
        <f>_xll.qlAbcdMathFunctionValue(AB$1,($T428-evaluationDate)/365)</f>
        <v>2.497211675672782E-4</v>
      </c>
    </row>
    <row r="429" spans="19:28">
      <c r="S429" s="64" t="s">
        <v>124</v>
      </c>
      <c r="T429" s="147">
        <f>_xll.qlCalendarAdvance(Calendar,T428,S429,,,trigger)</f>
        <v>43032</v>
      </c>
      <c r="U429" s="78">
        <f>_xll.qlAbcdMathFunctionValue(U$1,($T429-evaluationDate)/365)</f>
        <v>3.0008416577748868E-3</v>
      </c>
      <c r="V429" s="78">
        <f>_xll.qlAbcdMathFunctionValue(V$1,($T429-evaluationDate)/365)</f>
        <v>2.9966094835774649E-3</v>
      </c>
      <c r="W429" s="78">
        <f>_xll.qlAbcdMathFunctionValue(W$1,($T429-evaluationDate)/365)</f>
        <v>1.731108023763444E-3</v>
      </c>
      <c r="X429" s="78">
        <f>_xll.qlAbcdMathFunctionValue(X$1,($T429-evaluationDate)/365)</f>
        <v>1.7296088146706542E-3</v>
      </c>
      <c r="Y429" s="78">
        <f>_xll.qlAbcdMathFunctionValue(Y$1,($T429-evaluationDate)/365)</f>
        <v>4.7181248534120673E-3</v>
      </c>
      <c r="Z429" s="78">
        <f>_xll.qlAbcdMathFunctionValue(Z$1,($T429-evaluationDate)/365)</f>
        <v>4.7176432451619885E-3</v>
      </c>
      <c r="AA429" s="78">
        <f>_xll.qlAbcdMathFunctionValue(AA$1,($T429-evaluationDate)/365)</f>
        <v>2.4978973025563704E-4</v>
      </c>
      <c r="AB429" s="78">
        <f>_xll.qlAbcdMathFunctionValue(AB$1,($T429-evaluationDate)/365)</f>
        <v>2.4972555214862675E-4</v>
      </c>
    </row>
    <row r="430" spans="19:28">
      <c r="S430" s="64" t="s">
        <v>124</v>
      </c>
      <c r="T430" s="147">
        <f>_xll.qlCalendarAdvance(Calendar,T429,S430,,,trigger)</f>
        <v>43033</v>
      </c>
      <c r="U430" s="78">
        <f>_xll.qlAbcdMathFunctionValue(U$1,($T430-evaluationDate)/365)</f>
        <v>3.0008642289197939E-3</v>
      </c>
      <c r="V430" s="78">
        <f>_xll.qlAbcdMathFunctionValue(V$1,($T430-evaluationDate)/365)</f>
        <v>2.9967031279213331E-3</v>
      </c>
      <c r="W430" s="78">
        <f>_xll.qlAbcdMathFunctionValue(W$1,($T430-evaluationDate)/365)</f>
        <v>1.7311350754866262E-3</v>
      </c>
      <c r="X430" s="78">
        <f>_xll.qlAbcdMathFunctionValue(X$1,($T430-evaluationDate)/365)</f>
        <v>1.7296530031113038E-3</v>
      </c>
      <c r="Y430" s="78">
        <f>_xll.qlAbcdMathFunctionValue(Y$1,($T430-evaluationDate)/365)</f>
        <v>4.7180561554077231E-3</v>
      </c>
      <c r="Z430" s="78">
        <f>_xll.qlAbcdMathFunctionValue(Z$1,($T430-evaluationDate)/365)</f>
        <v>4.7178016748353497E-3</v>
      </c>
      <c r="AA430" s="78">
        <f>_xll.qlAbcdMathFunctionValue(AA$1,($T430-evaluationDate)/365)</f>
        <v>2.4979346479201114E-4</v>
      </c>
      <c r="AB430" s="78">
        <f>_xll.qlAbcdMathFunctionValue(AB$1,($T430-evaluationDate)/365)</f>
        <v>2.4972989855666627E-4</v>
      </c>
    </row>
    <row r="431" spans="19:28">
      <c r="S431" s="64" t="s">
        <v>124</v>
      </c>
      <c r="T431" s="147">
        <f>_xll.qlCalendarAdvance(Calendar,T430,S431,,,trigger)</f>
        <v>43034</v>
      </c>
      <c r="U431" s="78">
        <f>_xll.qlAbcdMathFunctionValue(U$1,($T431-evaluationDate)/365)</f>
        <v>3.0008860550364406E-3</v>
      </c>
      <c r="V431" s="78">
        <f>_xll.qlAbcdMathFunctionValue(V$1,($T431-evaluationDate)/365)</f>
        <v>2.9967959506848451E-3</v>
      </c>
      <c r="W431" s="78">
        <f>_xll.qlAbcdMathFunctionValue(W$1,($T431-evaluationDate)/365)</f>
        <v>1.7311617578406944E-3</v>
      </c>
      <c r="X431" s="78">
        <f>_xll.qlAbcdMathFunctionValue(X$1,($T431-evaluationDate)/365)</f>
        <v>1.7296968038685834E-3</v>
      </c>
      <c r="Y431" s="78">
        <f>_xll.qlAbcdMathFunctionValue(Y$1,($T431-evaluationDate)/365)</f>
        <v>4.71798631598048E-3</v>
      </c>
      <c r="Z431" s="78">
        <f>_xll.qlAbcdMathFunctionValue(Z$1,($T431-evaluationDate)/365)</f>
        <v>4.7179587145400066E-3</v>
      </c>
      <c r="AA431" s="78">
        <f>_xll.qlAbcdMathFunctionValue(AA$1,($T431-evaluationDate)/365)</f>
        <v>2.4979716184628383E-4</v>
      </c>
      <c r="AB431" s="78">
        <f>_xll.qlAbcdMathFunctionValue(AB$1,($T431-evaluationDate)/365)</f>
        <v>2.4973420683187979E-4</v>
      </c>
    </row>
    <row r="432" spans="19:28">
      <c r="S432" s="64" t="s">
        <v>124</v>
      </c>
      <c r="T432" s="147">
        <f>_xll.qlCalendarAdvance(Calendar,T431,S432,,,trigger)</f>
        <v>43035</v>
      </c>
      <c r="U432" s="78">
        <f>_xll.qlAbcdMathFunctionValue(U$1,($T432-evaluationDate)/365)</f>
        <v>3.0009071369338208E-3</v>
      </c>
      <c r="V432" s="78">
        <f>_xll.qlAbcdMathFunctionValue(V$1,($T432-evaluationDate)/365)</f>
        <v>2.9968879527395111E-3</v>
      </c>
      <c r="W432" s="78">
        <f>_xll.qlAbcdMathFunctionValue(W$1,($T432-evaluationDate)/365)</f>
        <v>1.7311880712219756E-3</v>
      </c>
      <c r="X432" s="78">
        <f>_xll.qlAbcdMathFunctionValue(X$1,($T432-evaluationDate)/365)</f>
        <v>1.729740217353737E-3</v>
      </c>
      <c r="Y432" s="78">
        <f>_xll.qlAbcdMathFunctionValue(Y$1,($T432-evaluationDate)/365)</f>
        <v>4.717915336400709E-3</v>
      </c>
      <c r="Z432" s="78">
        <f>_xll.qlAbcdMathFunctionValue(Z$1,($T432-evaluationDate)/365)</f>
        <v>4.7181143657503994E-3</v>
      </c>
      <c r="AA432" s="78">
        <f>_xll.qlAbcdMathFunctionValue(AA$1,($T432-evaluationDate)/365)</f>
        <v>2.498008214583762E-4</v>
      </c>
      <c r="AB432" s="78">
        <f>_xll.qlAbcdMathFunctionValue(AB$1,($T432-evaluationDate)/365)</f>
        <v>2.4973847701471771E-4</v>
      </c>
    </row>
    <row r="433" spans="19:28">
      <c r="S433" s="64" t="s">
        <v>124</v>
      </c>
      <c r="T433" s="147">
        <f>_xll.qlCalendarAdvance(Calendar,T432,S433,,,trigger)</f>
        <v>43038</v>
      </c>
      <c r="U433" s="78">
        <f>_xll.qlAbcdMathFunctionValue(U$1,($T433-evaluationDate)/365)</f>
        <v>3.000965925390355E-3</v>
      </c>
      <c r="V433" s="78">
        <f>_xll.qlAbcdMathFunctionValue(V$1,($T433-evaluationDate)/365)</f>
        <v>2.9971590433549231E-3</v>
      </c>
      <c r="W433" s="78">
        <f>_xll.qlAbcdMathFunctionValue(W$1,($T433-evaluationDate)/365)</f>
        <v>1.731264801487526E-3</v>
      </c>
      <c r="X433" s="78">
        <f>_xll.qlAbcdMathFunctionValue(X$1,($T433-evaluationDate)/365)</f>
        <v>1.7298681382838753E-3</v>
      </c>
      <c r="Y433" s="78">
        <f>_xll.qlAbcdMathFunctionValue(Y$1,($T433-evaluationDate)/365)</f>
        <v>4.7176955694342698E-3</v>
      </c>
      <c r="Z433" s="78">
        <f>_xll.qlAbcdMathFunctionValue(Z$1,($T433-evaluationDate)/365)</f>
        <v>4.7185730031424448E-3</v>
      </c>
      <c r="AA433" s="78">
        <f>_xll.qlAbcdMathFunctionValue(AA$1,($T433-evaluationDate)/365)</f>
        <v>2.498115760402962E-4</v>
      </c>
      <c r="AB433" s="78">
        <f>_xll.qlAbcdMathFunctionValue(AB$1,($T433-evaluationDate)/365)</f>
        <v>2.4975105941298743E-4</v>
      </c>
    </row>
    <row r="434" spans="19:28">
      <c r="S434" s="64" t="s">
        <v>124</v>
      </c>
      <c r="T434" s="147">
        <f>_xll.qlCalendarAdvance(Calendar,T433,S434,,,trigger)</f>
        <v>43039</v>
      </c>
      <c r="U434" s="78">
        <f>_xll.qlAbcdMathFunctionValue(U$1,($T434-evaluationDate)/365)</f>
        <v>3.0009840384873539E-3</v>
      </c>
      <c r="V434" s="78">
        <f>_xll.qlAbcdMathFunctionValue(V$1,($T434-evaluationDate)/365)</f>
        <v>2.9972477712751581E-3</v>
      </c>
      <c r="W434" s="78">
        <f>_xll.qlAbcdMathFunctionValue(W$1,($T434-evaluationDate)/365)</f>
        <v>1.7312896429344728E-3</v>
      </c>
      <c r="X434" s="78">
        <f>_xll.qlAbcdMathFunctionValue(X$1,($T434-evaluationDate)/365)</f>
        <v>1.7299100067862888E-3</v>
      </c>
      <c r="Y434" s="78">
        <f>_xll.qlAbcdMathFunctionValue(Y$1,($T434-evaluationDate)/365)</f>
        <v>4.717620041927181E-3</v>
      </c>
      <c r="Z434" s="78">
        <f>_xll.qlAbcdMathFunctionValue(Z$1,($T434-evaluationDate)/365)</f>
        <v>4.7187231150962496E-3</v>
      </c>
      <c r="AA434" s="78">
        <f>_xll.qlAbcdMathFunctionValue(AA$1,($T434-evaluationDate)/365)</f>
        <v>2.4981508628222992E-4</v>
      </c>
      <c r="AB434" s="78">
        <f>_xll.qlAbcdMathFunctionValue(AB$1,($T434-evaluationDate)/365)</f>
        <v>2.497551776301686E-4</v>
      </c>
    </row>
    <row r="435" spans="19:28">
      <c r="S435" s="64" t="s">
        <v>124</v>
      </c>
      <c r="T435" s="147">
        <f>_xll.qlCalendarAdvance(Calendar,T434,S435,,,trigger)</f>
        <v>43040</v>
      </c>
      <c r="U435" s="78">
        <f>_xll.qlAbcdMathFunctionValue(U$1,($T435-evaluationDate)/365)</f>
        <v>3.0010014114001228E-3</v>
      </c>
      <c r="V435" s="78">
        <f>_xll.qlAbcdMathFunctionValue(V$1,($T435-evaluationDate)/365)</f>
        <v>2.9973356828334892E-3</v>
      </c>
      <c r="W435" s="78">
        <f>_xll.qlAbcdMathFunctionValue(W$1,($T435-evaluationDate)/365)</f>
        <v>1.7313141173854259E-3</v>
      </c>
      <c r="X435" s="78">
        <f>_xll.qlAbcdMathFunctionValue(X$1,($T435-evaluationDate)/365)</f>
        <v>1.7299514900677906E-3</v>
      </c>
      <c r="Y435" s="78">
        <f>_xll.qlAbcdMathFunctionValue(Y$1,($T435-evaluationDate)/365)</f>
        <v>4.7175433806037233E-3</v>
      </c>
      <c r="Z435" s="78">
        <f>_xll.qlAbcdMathFunctionValue(Z$1,($T435-evaluationDate)/365)</f>
        <v>4.7188718459100498E-3</v>
      </c>
      <c r="AA435" s="78">
        <f>_xll.qlAbcdMathFunctionValue(AA$1,($T435-evaluationDate)/365)</f>
        <v>2.4981855928110245E-4</v>
      </c>
      <c r="AB435" s="78">
        <f>_xll.qlAbcdMathFunctionValue(AB$1,($T435-evaluationDate)/365)</f>
        <v>2.4975925795673307E-4</v>
      </c>
    </row>
    <row r="436" spans="19:28">
      <c r="S436" s="64" t="s">
        <v>124</v>
      </c>
      <c r="T436" s="147">
        <f>_xll.qlCalendarAdvance(Calendar,T435,S436,,,trigger)</f>
        <v>43041</v>
      </c>
      <c r="U436" s="78">
        <f>_xll.qlAbcdMathFunctionValue(U$1,($T436-evaluationDate)/365)</f>
        <v>3.0010180449336859E-3</v>
      </c>
      <c r="V436" s="78">
        <f>_xll.qlAbcdMathFunctionValue(V$1,($T436-evaluationDate)/365)</f>
        <v>2.9974227788971864E-3</v>
      </c>
      <c r="W436" s="78">
        <f>_xll.qlAbcdMathFunctionValue(W$1,($T436-evaluationDate)/365)</f>
        <v>1.7313382252347766E-3</v>
      </c>
      <c r="X436" s="78">
        <f>_xll.qlAbcdMathFunctionValue(X$1,($T436-evaluationDate)/365)</f>
        <v>1.7299925885376237E-3</v>
      </c>
      <c r="Y436" s="78">
        <f>_xll.qlAbcdMathFunctionValue(Y$1,($T436-evaluationDate)/365)</f>
        <v>4.7174655867279862E-3</v>
      </c>
      <c r="Z436" s="78">
        <f>_xll.qlAbcdMathFunctionValue(Z$1,($T436-evaluationDate)/365)</f>
        <v>4.7190191970511094E-3</v>
      </c>
      <c r="AA436" s="78">
        <f>_xll.qlAbcdMathFunctionValue(AA$1,($T436-evaluationDate)/365)</f>
        <v>2.4982199507664045E-4</v>
      </c>
      <c r="AB436" s="78">
        <f>_xll.qlAbcdMathFunctionValue(AB$1,($T436-evaluationDate)/365)</f>
        <v>2.4976330043293424E-4</v>
      </c>
    </row>
    <row r="437" spans="19:28">
      <c r="S437" s="64" t="s">
        <v>124</v>
      </c>
      <c r="T437" s="147">
        <f>_xll.qlCalendarAdvance(Calendar,T436,S437,,,trigger)</f>
        <v>43042</v>
      </c>
      <c r="U437" s="78">
        <f>_xll.qlAbcdMathFunctionValue(U$1,($T437-evaluationDate)/365)</f>
        <v>3.0010339398924097E-3</v>
      </c>
      <c r="V437" s="78">
        <f>_xll.qlAbcdMathFunctionValue(V$1,($T437-evaluationDate)/365)</f>
        <v>2.9975090603328149E-3</v>
      </c>
      <c r="W437" s="78">
        <f>_xll.qlAbcdMathFunctionValue(W$1,($T437-evaluationDate)/365)</f>
        <v>1.7313619668765945E-3</v>
      </c>
      <c r="X437" s="78">
        <f>_xll.qlAbcdMathFunctionValue(X$1,($T437-evaluationDate)/365)</f>
        <v>1.7300333026046986E-3</v>
      </c>
      <c r="Y437" s="78">
        <f>_xll.qlAbcdMathFunctionValue(Y$1,($T437-evaluationDate)/365)</f>
        <v>4.7173866615630253E-3</v>
      </c>
      <c r="Z437" s="78">
        <f>_xll.qlAbcdMathFunctionValue(Z$1,($T437-evaluationDate)/365)</f>
        <v>4.719165169985504E-3</v>
      </c>
      <c r="AA437" s="78">
        <f>_xll.qlAbcdMathFunctionValue(AA$1,($T437-evaluationDate)/365)</f>
        <v>2.4982539370853833E-4</v>
      </c>
      <c r="AB437" s="78">
        <f>_xll.qlAbcdMathFunctionValue(AB$1,($T437-evaluationDate)/365)</f>
        <v>2.4976730509899291E-4</v>
      </c>
    </row>
    <row r="438" spans="19:28">
      <c r="S438" s="64" t="s">
        <v>124</v>
      </c>
      <c r="T438" s="147">
        <f>_xll.qlCalendarAdvance(Calendar,T437,S438,,,trigger)</f>
        <v>43045</v>
      </c>
      <c r="U438" s="78">
        <f>_xll.qlAbcdMathFunctionValue(U$1,($T438-evaluationDate)/365)</f>
        <v>3.0010772013533138E-3</v>
      </c>
      <c r="V438" s="78">
        <f>_xll.qlAbcdMathFunctionValue(V$1,($T438-evaluationDate)/365)</f>
        <v>2.9977630255263758E-3</v>
      </c>
      <c r="W438" s="78">
        <f>_xll.qlAbcdMathFunctionValue(W$1,($T438-evaluationDate)/365)</f>
        <v>1.7314309984927246E-3</v>
      </c>
      <c r="X438" s="78">
        <f>_xll.qlAbcdMathFunctionValue(X$1,($T438-evaluationDate)/365)</f>
        <v>1.7301531424734954E-3</v>
      </c>
      <c r="Y438" s="78">
        <f>_xll.qlAbcdMathFunctionValue(Y$1,($T438-evaluationDate)/365)</f>
        <v>4.717143110947607E-3</v>
      </c>
      <c r="Z438" s="78">
        <f>_xll.qlAbcdMathFunctionValue(Z$1,($T438-evaluationDate)/365)</f>
        <v>4.7195948341915775E-3</v>
      </c>
      <c r="AA438" s="78">
        <f>_xll.qlAbcdMathFunctionValue(AA$1,($T438-evaluationDate)/365)</f>
        <v>2.4983536701884951E-4</v>
      </c>
      <c r="AB438" s="78">
        <f>_xll.qlAbcdMathFunctionValue(AB$1,($T438-evaluationDate)/365)</f>
        <v>2.4977909263803103E-4</v>
      </c>
    </row>
    <row r="439" spans="19:28">
      <c r="S439" s="64" t="s">
        <v>124</v>
      </c>
      <c r="T439" s="147">
        <f>_xll.qlCalendarAdvance(Calendar,T438,S439,,,trigger)</f>
        <v>43046</v>
      </c>
      <c r="U439" s="78">
        <f>_xll.qlAbcdMathFunctionValue(U$1,($T439-evaluationDate)/365)</f>
        <v>3.0010901500431581E-3</v>
      </c>
      <c r="V439" s="78">
        <f>_xll.qlAbcdMathFunctionValue(V$1,($T439-evaluationDate)/365)</f>
        <v>2.9978460571012991E-3</v>
      </c>
      <c r="W439" s="78">
        <f>_xll.qlAbcdMathFunctionValue(W$1,($T439-evaluationDate)/365)</f>
        <v>1.7314532792386786E-3</v>
      </c>
      <c r="X439" s="78">
        <f>_xll.qlAbcdMathFunctionValue(X$1,($T439-evaluationDate)/365)</f>
        <v>1.7301923230119986E-3</v>
      </c>
      <c r="Y439" s="78">
        <f>_xll.qlAbcdMathFunctionValue(Y$1,($T439-evaluationDate)/365)</f>
        <v>4.7170596732353607E-3</v>
      </c>
      <c r="Z439" s="78">
        <f>_xll.qlAbcdMathFunctionValue(Z$1,($T439-evaluationDate)/365)</f>
        <v>4.7197353089362404E-3</v>
      </c>
      <c r="AA439" s="78">
        <f>_xll.qlAbcdMathFunctionValue(AA$1,($T439-evaluationDate)/365)</f>
        <v>2.4983861739248398E-4</v>
      </c>
      <c r="AB439" s="78">
        <f>_xll.qlAbcdMathFunctionValue(AB$1,($T439-evaluationDate)/365)</f>
        <v>2.4978294646507357E-4</v>
      </c>
    </row>
    <row r="440" spans="19:28">
      <c r="S440" s="64" t="s">
        <v>124</v>
      </c>
      <c r="T440" s="147">
        <f>_xll.qlCalendarAdvance(Calendar,T439,S440,,,trigger)</f>
        <v>43047</v>
      </c>
      <c r="U440" s="78">
        <f>_xll.qlAbcdMathFunctionValue(U$1,($T440-evaluationDate)/365)</f>
        <v>3.0011023641701136E-3</v>
      </c>
      <c r="V440" s="78">
        <f>_xll.qlAbcdMathFunctionValue(V$1,($T440-evaluationDate)/365)</f>
        <v>2.9979282783704243E-3</v>
      </c>
      <c r="W440" s="78">
        <f>_xll.qlAbcdMathFunctionValue(W$1,($T440-evaluationDate)/365)</f>
        <v>1.7314751957426286E-3</v>
      </c>
      <c r="X440" s="78">
        <f>_xll.qlAbcdMathFunctionValue(X$1,($T440-evaluationDate)/365)</f>
        <v>1.7302311211873159E-3</v>
      </c>
      <c r="Y440" s="78">
        <f>_xll.qlAbcdMathFunctionValue(Y$1,($T440-evaluationDate)/365)</f>
        <v>4.7169751105334921E-3</v>
      </c>
      <c r="Z440" s="78">
        <f>_xll.qlAbcdMathFunctionValue(Z$1,($T440-evaluationDate)/365)</f>
        <v>4.7198744127867533E-3</v>
      </c>
      <c r="AA440" s="78">
        <f>_xll.qlAbcdMathFunctionValue(AA$1,($T440-evaluationDate)/365)</f>
        <v>2.4984183080046569E-4</v>
      </c>
      <c r="AB440" s="78">
        <f>_xll.qlAbcdMathFunctionValue(AB$1,($T440-evaluationDate)/365)</f>
        <v>2.4978676268258738E-4</v>
      </c>
    </row>
    <row r="441" spans="19:28">
      <c r="S441" s="64" t="s">
        <v>124</v>
      </c>
      <c r="T441" s="147">
        <f>_xll.qlCalendarAdvance(Calendar,T440,S441,,,trigger)</f>
        <v>43048</v>
      </c>
      <c r="U441" s="78">
        <f>_xll.qlAbcdMathFunctionValue(U$1,($T441-evaluationDate)/365)</f>
        <v>3.0011138445345973E-3</v>
      </c>
      <c r="V441" s="78">
        <f>_xll.qlAbcdMathFunctionValue(V$1,($T441-evaluationDate)/365)</f>
        <v>2.9980096901960954E-3</v>
      </c>
      <c r="W441" s="78">
        <f>_xll.qlAbcdMathFunctionValue(W$1,($T441-evaluationDate)/365)</f>
        <v>1.731496748396718E-3</v>
      </c>
      <c r="X441" s="78">
        <f>_xll.qlAbcdMathFunctionValue(X$1,($T441-evaluationDate)/365)</f>
        <v>1.7302695374063664E-3</v>
      </c>
      <c r="Y441" s="78">
        <f>_xll.qlAbcdMathFunctionValue(Y$1,($T441-evaluationDate)/365)</f>
        <v>4.7168894240988014E-3</v>
      </c>
      <c r="Z441" s="78">
        <f>_xll.qlAbcdMathFunctionValue(Z$1,($T441-evaluationDate)/365)</f>
        <v>4.7200121472020552E-3</v>
      </c>
      <c r="AA441" s="78">
        <f>_xll.qlAbcdMathFunctionValue(AA$1,($T441-evaluationDate)/365)</f>
        <v>2.4984500728229538E-4</v>
      </c>
      <c r="AB441" s="78">
        <f>_xll.qlAbcdMathFunctionValue(AB$1,($T441-evaluationDate)/365)</f>
        <v>2.4979054133059743E-4</v>
      </c>
    </row>
    <row r="442" spans="19:28">
      <c r="S442" s="64" t="s">
        <v>124</v>
      </c>
      <c r="T442" s="147">
        <f>_xll.qlCalendarAdvance(Calendar,T441,S442,,,trigger)</f>
        <v>43049</v>
      </c>
      <c r="U442" s="78">
        <f>_xll.qlAbcdMathFunctionValue(U$1,($T442-evaluationDate)/365)</f>
        <v>3.0011245919363719E-3</v>
      </c>
      <c r="V442" s="78">
        <f>_xll.qlAbcdMathFunctionValue(V$1,($T442-evaluationDate)/365)</f>
        <v>2.9980902934399591E-3</v>
      </c>
      <c r="W442" s="78">
        <f>_xll.qlAbcdMathFunctionValue(W$1,($T442-evaluationDate)/365)</f>
        <v>1.7315179375927698E-3</v>
      </c>
      <c r="X442" s="78">
        <f>_xll.qlAbcdMathFunctionValue(X$1,($T442-evaluationDate)/365)</f>
        <v>1.7303075720757387E-3</v>
      </c>
      <c r="Y442" s="78">
        <f>_xll.qlAbcdMathFunctionValue(Y$1,($T442-evaluationDate)/365)</f>
        <v>4.716802615187048E-3</v>
      </c>
      <c r="Z442" s="78">
        <f>_xll.qlAbcdMathFunctionValue(Z$1,($T442-evaluationDate)/365)</f>
        <v>4.7201485136398966E-3</v>
      </c>
      <c r="AA442" s="78">
        <f>_xll.qlAbcdMathFunctionValue(AA$1,($T442-evaluationDate)/365)</f>
        <v>2.4984814687744174E-4</v>
      </c>
      <c r="AB442" s="78">
        <f>_xll.qlAbcdMathFunctionValue(AB$1,($T442-evaluationDate)/365)</f>
        <v>2.4979428244909608E-4</v>
      </c>
    </row>
    <row r="443" spans="19:28">
      <c r="S443" s="64" t="s">
        <v>124</v>
      </c>
      <c r="T443" s="147">
        <f>_xll.qlCalendarAdvance(Calendar,T442,S443,,,trigger)</f>
        <v>43052</v>
      </c>
      <c r="U443" s="78">
        <f>_xll.qlAbcdMathFunctionValue(U$1,($T443-evaluationDate)/365)</f>
        <v>3.0011524443532196E-3</v>
      </c>
      <c r="V443" s="78">
        <f>_xll.qlAbcdMathFunctionValue(V$1,($T443-evaluationDate)/365)</f>
        <v>2.9983272602866406E-3</v>
      </c>
      <c r="W443" s="78">
        <f>_xll.qlAbcdMathFunctionValue(W$1,($T443-evaluationDate)/365)</f>
        <v>1.7315793283461363E-3</v>
      </c>
      <c r="X443" s="78">
        <f>_xll.qlAbcdMathFunctionValue(X$1,($T443-evaluationDate)/365)</f>
        <v>1.730419390846718E-3</v>
      </c>
      <c r="Y443" s="78">
        <f>_xll.qlAbcdMathFunctionValue(Y$1,($T443-evaluationDate)/365)</f>
        <v>4.7165354661314451E-3</v>
      </c>
      <c r="Z443" s="78">
        <f>_xll.qlAbcdMathFunctionValue(Z$1,($T443-evaluationDate)/365)</f>
        <v>4.720549419648383E-3</v>
      </c>
      <c r="AA443" s="78">
        <f>_xll.qlAbcdMathFunctionValue(AA$1,($T443-evaluationDate)/365)</f>
        <v>2.4985734473698492E-4</v>
      </c>
      <c r="AB443" s="78">
        <f>_xll.qlAbcdMathFunctionValue(AB$1,($T443-evaluationDate)/365)</f>
        <v>2.4980528102695959E-4</v>
      </c>
    </row>
    <row r="444" spans="19:28">
      <c r="S444" s="64" t="s">
        <v>124</v>
      </c>
      <c r="T444" s="147">
        <f>_xll.qlCalendarAdvance(Calendar,T443,S444,,,trigger)</f>
        <v>43053</v>
      </c>
      <c r="U444" s="78">
        <f>_xll.qlAbcdMathFunctionValue(U$1,($T444-evaluationDate)/365)</f>
        <v>3.0011602678886641E-3</v>
      </c>
      <c r="V444" s="78">
        <f>_xll.qlAbcdMathFunctionValue(V$1,($T444-evaluationDate)/365)</f>
        <v>2.9984046378057115E-3</v>
      </c>
      <c r="W444" s="78">
        <f>_xll.qlAbcdMathFunctionValue(W$1,($T444-evaluationDate)/365)</f>
        <v>1.7315990676218757E-3</v>
      </c>
      <c r="X444" s="78">
        <f>_xll.qlAbcdMathFunctionValue(X$1,($T444-evaluationDate)/365)</f>
        <v>1.7304559033766568E-3</v>
      </c>
      <c r="Y444" s="78">
        <f>_xll.qlAbcdMathFunctionValue(Y$1,($T444-evaluationDate)/365)</f>
        <v>4.7164441798482892E-3</v>
      </c>
      <c r="Z444" s="78">
        <f>_xll.qlAbcdMathFunctionValue(Z$1,($T444-evaluationDate)/365)</f>
        <v>4.7206803287301886E-3</v>
      </c>
      <c r="AA444" s="78">
        <f>_xll.qlAbcdMathFunctionValue(AA$1,($T444-evaluationDate)/365)</f>
        <v>2.4986033717944156E-4</v>
      </c>
      <c r="AB444" s="78">
        <f>_xll.qlAbcdMathFunctionValue(AB$1,($T444-evaluationDate)/365)</f>
        <v>2.498088724266862E-4</v>
      </c>
    </row>
    <row r="445" spans="19:28">
      <c r="S445" s="64" t="s">
        <v>124</v>
      </c>
      <c r="T445" s="147">
        <f>_xll.qlCalendarAdvance(Calendar,T444,S445,,,trigger)</f>
        <v>43054</v>
      </c>
      <c r="U445" s="78">
        <f>_xll.qlAbcdMathFunctionValue(U$1,($T445-evaluationDate)/365)</f>
        <v>3.0011673624503808E-3</v>
      </c>
      <c r="V445" s="78">
        <f>_xll.qlAbcdMathFunctionValue(V$1,($T445-evaluationDate)/365)</f>
        <v>2.998481211040697E-3</v>
      </c>
      <c r="W445" s="78">
        <f>_xll.qlAbcdMathFunctionValue(W$1,($T445-evaluationDate)/365)</f>
        <v>1.7316184453938996E-3</v>
      </c>
      <c r="X445" s="78">
        <f>_xll.qlAbcdMathFunctionValue(X$1,($T445-evaluationDate)/365)</f>
        <v>1.7304920363849065E-3</v>
      </c>
      <c r="Y445" s="78">
        <f>_xll.qlAbcdMathFunctionValue(Y$1,($T445-evaluationDate)/365)</f>
        <v>4.7163517773513176E-3</v>
      </c>
      <c r="Z445" s="78">
        <f>_xll.qlAbcdMathFunctionValue(Z$1,($T445-evaluationDate)/365)</f>
        <v>4.7208098771055196E-3</v>
      </c>
      <c r="AA445" s="78">
        <f>_xll.qlAbcdMathFunctionValue(AA$1,($T445-evaluationDate)/365)</f>
        <v>2.4986329293207618E-4</v>
      </c>
      <c r="AB445" s="78">
        <f>_xll.qlAbcdMathFunctionValue(AB$1,($T445-evaluationDate)/365)</f>
        <v>2.4981242649637584E-4</v>
      </c>
    </row>
    <row r="446" spans="19:28">
      <c r="S446" s="64" t="s">
        <v>124</v>
      </c>
      <c r="T446" s="147">
        <f>_xll.qlCalendarAdvance(Calendar,T445,S446,,,trigger)</f>
        <v>43055</v>
      </c>
      <c r="U446" s="78">
        <f>_xll.qlAbcdMathFunctionValue(U$1,($T446-evaluationDate)/365)</f>
        <v>3.0011737288342041E-3</v>
      </c>
      <c r="V446" s="78">
        <f>_xll.qlAbcdMathFunctionValue(V$1,($T446-evaluationDate)/365)</f>
        <v>2.9985569808490438E-3</v>
      </c>
      <c r="W446" s="78">
        <f>_xll.qlAbcdMathFunctionValue(W$1,($T446-evaluationDate)/365)</f>
        <v>1.7316374620521143E-3</v>
      </c>
      <c r="X446" s="78">
        <f>_xll.qlAbcdMathFunctionValue(X$1,($T446-evaluationDate)/365)</f>
        <v>1.7305277902760743E-3</v>
      </c>
      <c r="Y446" s="78">
        <f>_xll.qlAbcdMathFunctionValue(Y$1,($T446-evaluationDate)/365)</f>
        <v>4.716258259890067E-3</v>
      </c>
      <c r="Z446" s="78">
        <f>_xll.qlAbcdMathFunctionValue(Z$1,($T446-evaluationDate)/365)</f>
        <v>4.7209380662250264E-3</v>
      </c>
      <c r="AA446" s="78">
        <f>_xll.qlAbcdMathFunctionValue(AA$1,($T446-evaluationDate)/365)</f>
        <v>2.4986621203416497E-4</v>
      </c>
      <c r="AB446" s="78">
        <f>_xll.qlAbcdMathFunctionValue(AB$1,($T446-evaluationDate)/365)</f>
        <v>2.4981594327582617E-4</v>
      </c>
    </row>
    <row r="447" spans="19:28">
      <c r="S447" s="64" t="s">
        <v>124</v>
      </c>
      <c r="T447" s="147">
        <f>_xll.qlCalendarAdvance(Calendar,T446,S447,,,trigger)</f>
        <v>43056</v>
      </c>
      <c r="U447" s="78">
        <f>_xll.qlAbcdMathFunctionValue(U$1,($T447-evaluationDate)/365)</f>
        <v>3.0011793678353152E-3</v>
      </c>
      <c r="V447" s="78">
        <f>_xll.qlAbcdMathFunctionValue(V$1,($T447-evaluationDate)/365)</f>
        <v>2.998631948087502E-3</v>
      </c>
      <c r="W447" s="78">
        <f>_xll.qlAbcdMathFunctionValue(W$1,($T447-evaluationDate)/365)</f>
        <v>1.7316561179861086E-3</v>
      </c>
      <c r="X447" s="78">
        <f>_xll.qlAbcdMathFunctionValue(X$1,($T447-evaluationDate)/365)</f>
        <v>1.7305631654544401E-3</v>
      </c>
      <c r="Y447" s="78">
        <f>_xll.qlAbcdMathFunctionValue(Y$1,($T447-evaluationDate)/365)</f>
        <v>4.7161636287130475E-3</v>
      </c>
      <c r="Z447" s="78">
        <f>_xll.qlAbcdMathFunctionValue(Z$1,($T447-evaluationDate)/365)</f>
        <v>4.7210648975381745E-3</v>
      </c>
      <c r="AA447" s="78">
        <f>_xll.qlAbcdMathFunctionValue(AA$1,($T447-evaluationDate)/365)</f>
        <v>2.4986909452495194E-4</v>
      </c>
      <c r="AB447" s="78">
        <f>_xll.qlAbcdMathFunctionValue(AB$1,($T447-evaluationDate)/365)</f>
        <v>2.4981942280480221E-4</v>
      </c>
    </row>
    <row r="448" spans="19:28">
      <c r="S448" s="64" t="s">
        <v>124</v>
      </c>
      <c r="T448" s="147">
        <f>_xll.qlCalendarAdvance(Calendar,T447,S448,,,trigger)</f>
        <v>43059</v>
      </c>
      <c r="U448" s="78">
        <f>_xll.qlAbcdMathFunctionValue(U$1,($T448-evaluationDate)/365)</f>
        <v>3.0011919284844055E-3</v>
      </c>
      <c r="V448" s="78">
        <f>_xll.qlAbcdMathFunctionValue(V$1,($T448-evaluationDate)/365)</f>
        <v>2.9988520429405866E-3</v>
      </c>
      <c r="W448" s="78">
        <f>_xll.qlAbcdMathFunctionValue(W$1,($T448-evaluationDate)/365)</f>
        <v>1.7317099253338795E-3</v>
      </c>
      <c r="X448" s="78">
        <f>_xll.qlAbcdMathFunctionValue(X$1,($T448-evaluationDate)/365)</f>
        <v>1.7306670227505787E-3</v>
      </c>
      <c r="Y448" s="78">
        <f>_xll.qlAbcdMathFunctionValue(Y$1,($T448-evaluationDate)/365)</f>
        <v>4.7158730653569878E-3</v>
      </c>
      <c r="Z448" s="78">
        <f>_xll.qlAbcdMathFunctionValue(Z$1,($T448-evaluationDate)/365)</f>
        <v>4.7214372591164906E-3</v>
      </c>
      <c r="AA448" s="78">
        <f>_xll.qlAbcdMathFunctionValue(AA$1,($T448-evaluationDate)/365)</f>
        <v>2.498775227214633E-4</v>
      </c>
      <c r="AB448" s="78">
        <f>_xll.qlAbcdMathFunctionValue(AB$1,($T448-evaluationDate)/365)</f>
        <v>2.4982963828605164E-4</v>
      </c>
    </row>
    <row r="449" spans="19:28">
      <c r="S449" s="64" t="s">
        <v>124</v>
      </c>
      <c r="T449" s="147">
        <f>_xll.qlCalendarAdvance(Calendar,T448,S449,,,trigger)</f>
        <v>43060</v>
      </c>
      <c r="U449" s="78">
        <f>_xll.qlAbcdMathFunctionValue(U$1,($T449-evaluationDate)/365)</f>
        <v>3.0011946658934415E-3</v>
      </c>
      <c r="V449" s="78">
        <f>_xll.qlAbcdMathFunctionValue(V$1,($T449-evaluationDate)/365)</f>
        <v>2.9989238084530503E-3</v>
      </c>
      <c r="W449" s="78">
        <f>_xll.qlAbcdMathFunctionValue(W$1,($T449-evaluationDate)/365)</f>
        <v>1.731727142260513E-3</v>
      </c>
      <c r="X449" s="78">
        <f>_xll.qlAbcdMathFunctionValue(X$1,($T449-evaluationDate)/365)</f>
        <v>1.7307008871139474E-3</v>
      </c>
      <c r="Y449" s="78">
        <f>_xll.qlAbcdMathFunctionValue(Y$1,($T449-evaluationDate)/365)</f>
        <v>4.7157739917813423E-3</v>
      </c>
      <c r="Z449" s="78">
        <f>_xll.qlAbcdMathFunctionValue(Z$1,($T449-evaluationDate)/365)</f>
        <v>4.721558673675328E-3</v>
      </c>
      <c r="AA449" s="78">
        <f>_xll.qlAbcdMathFunctionValue(AA$1,($T449-evaluationDate)/365)</f>
        <v>2.4988025915884457E-4</v>
      </c>
      <c r="AB449" s="78">
        <f>_xll.qlAbcdMathFunctionValue(AB$1,($T449-evaluationDate)/365)</f>
        <v>2.4983296921013572E-4</v>
      </c>
    </row>
    <row r="450" spans="19:28">
      <c r="S450" s="64" t="s">
        <v>124</v>
      </c>
      <c r="T450" s="147">
        <f>_xll.qlCalendarAdvance(Calendar,T449,S450,,,trigger)</f>
        <v>43061</v>
      </c>
      <c r="U450" s="78">
        <f>_xll.qlAbcdMathFunctionValue(U$1,($T450-evaluationDate)/365)</f>
        <v>3.0011966798858948E-3</v>
      </c>
      <c r="V450" s="78">
        <f>_xll.qlAbcdMathFunctionValue(V$1,($T450-evaluationDate)/365)</f>
        <v>2.9989947756689245E-3</v>
      </c>
      <c r="W450" s="78">
        <f>_xll.qlAbcdMathFunctionValue(W$1,($T450-evaluationDate)/365)</f>
        <v>1.7317440004060974E-3</v>
      </c>
      <c r="X450" s="78">
        <f>_xll.qlAbcdMathFunctionValue(X$1,($T450-evaluationDate)/365)</f>
        <v>1.7307343747809776E-3</v>
      </c>
      <c r="Y450" s="78">
        <f>_xll.qlAbcdMathFunctionValue(Y$1,($T450-evaluationDate)/365)</f>
        <v>4.7156738107169954E-3</v>
      </c>
      <c r="Z450" s="78">
        <f>_xll.qlAbcdMathFunctionValue(Z$1,($T450-evaluationDate)/365)</f>
        <v>4.721678737657475E-3</v>
      </c>
      <c r="AA450" s="78">
        <f>_xll.qlAbcdMathFunctionValue(AA$1,($T450-evaluationDate)/365)</f>
        <v>2.4988295918066517E-4</v>
      </c>
      <c r="AB450" s="78">
        <f>_xll.qlAbcdMathFunctionValue(AB$1,($T450-evaluationDate)/365)</f>
        <v>2.4983626308208652E-4</v>
      </c>
    </row>
    <row r="451" spans="19:28">
      <c r="S451" s="64" t="s">
        <v>124</v>
      </c>
      <c r="T451" s="147">
        <f>_xll.qlCalendarAdvance(Calendar,T450,S451,,,trigger)</f>
        <v>43062</v>
      </c>
      <c r="U451" s="78">
        <f>_xll.qlAbcdMathFunctionValue(U$1,($T451-evaluationDate)/365)</f>
        <v>3.0011979712530404E-3</v>
      </c>
      <c r="V451" s="78">
        <f>_xll.qlAbcdMathFunctionValue(V$1,($T451-evaluationDate)/365)</f>
        <v>2.999064945440783E-3</v>
      </c>
      <c r="W451" s="78">
        <f>_xll.qlAbcdMathFunctionValue(W$1,($T451-evaluationDate)/365)</f>
        <v>1.7317605001583147E-3</v>
      </c>
      <c r="X451" s="78">
        <f>_xll.qlAbcdMathFunctionValue(X$1,($T451-evaluationDate)/365)</f>
        <v>1.7307674861539778E-3</v>
      </c>
      <c r="Y451" s="78">
        <f>_xll.qlAbcdMathFunctionValue(Y$1,($T451-evaluationDate)/365)</f>
        <v>4.7155725234062727E-3</v>
      </c>
      <c r="Z451" s="78">
        <f>_xll.qlAbcdMathFunctionValue(Z$1,($T451-evaluationDate)/365)</f>
        <v>4.7217974525053368E-3</v>
      </c>
      <c r="AA451" s="78">
        <f>_xll.qlAbcdMathFunctionValue(AA$1,($T451-evaluationDate)/365)</f>
        <v>2.4988562282597762E-4</v>
      </c>
      <c r="AB451" s="78">
        <f>_xll.qlAbcdMathFunctionValue(AB$1,($T451-evaluationDate)/365)</f>
        <v>2.4983951994147531E-4</v>
      </c>
    </row>
    <row r="452" spans="19:28">
      <c r="S452" s="64" t="s">
        <v>124</v>
      </c>
      <c r="T452" s="147">
        <f>_xll.qlCalendarAdvance(Calendar,T451,S452,,,trigger)</f>
        <v>43063</v>
      </c>
      <c r="U452" s="78">
        <f>_xll.qlAbcdMathFunctionValue(U$1,($T452-evaluationDate)/365)</f>
        <v>3.0011985407855028E-3</v>
      </c>
      <c r="V452" s="78">
        <f>_xll.qlAbcdMathFunctionValue(V$1,($T452-evaluationDate)/365)</f>
        <v>2.9991343186205059E-3</v>
      </c>
      <c r="W452" s="78">
        <f>_xll.qlAbcdMathFunctionValue(W$1,($T452-evaluationDate)/365)</f>
        <v>1.7317766419045299E-3</v>
      </c>
      <c r="X452" s="78">
        <f>_xll.qlAbcdMathFunctionValue(X$1,($T452-evaluationDate)/365)</f>
        <v>1.7308002216349287E-3</v>
      </c>
      <c r="Y452" s="78">
        <f>_xll.qlAbcdMathFunctionValue(Y$1,($T452-evaluationDate)/365)</f>
        <v>4.7154701310904643E-3</v>
      </c>
      <c r="Z452" s="78">
        <f>_xll.qlAbcdMathFunctionValue(Z$1,($T452-evaluationDate)/365)</f>
        <v>4.7219148196601442E-3</v>
      </c>
      <c r="AA452" s="78">
        <f>_xll.qlAbcdMathFunctionValue(AA$1,($T452-evaluationDate)/365)</f>
        <v>2.4988825013380254E-4</v>
      </c>
      <c r="AB452" s="78">
        <f>_xll.qlAbcdMathFunctionValue(AB$1,($T452-evaluationDate)/365)</f>
        <v>2.4984273982784131E-4</v>
      </c>
    </row>
    <row r="453" spans="19:28">
      <c r="S453" s="64" t="s">
        <v>124</v>
      </c>
      <c r="T453" s="147">
        <f>_xll.qlCalendarAdvance(Calendar,T452,S453,,,trigger)</f>
        <v>43066</v>
      </c>
      <c r="U453" s="78">
        <f>_xll.qlAbcdMathFunctionValue(U$1,($T453-evaluationDate)/365)</f>
        <v>3.0011959262713005E-3</v>
      </c>
      <c r="V453" s="78">
        <f>_xll.qlAbcdMathFunctionValue(V$1,($T453-evaluationDate)/365)</f>
        <v>2.9993376671152493E-3</v>
      </c>
      <c r="W453" s="78">
        <f>_xll.qlAbcdMathFunctionValue(W$1,($T453-evaluationDate)/365)</f>
        <v>1.7318229229760617E-3</v>
      </c>
      <c r="X453" s="78">
        <f>_xll.qlAbcdMathFunctionValue(X$1,($T453-evaluationDate)/365)</f>
        <v>1.7308961767403838E-3</v>
      </c>
      <c r="Y453" s="78">
        <f>_xll.qlAbcdMathFunctionValue(Y$1,($T453-evaluationDate)/365)</f>
        <v>4.7151563365100818E-3</v>
      </c>
      <c r="Z453" s="78">
        <f>_xll.qlAbcdMathFunctionValue(Z$1,($T453-evaluationDate)/365)</f>
        <v>4.7222588493609271E-3</v>
      </c>
      <c r="AA453" s="78">
        <f>_xll.qlAbcdMathFunctionValue(AA$1,($T453-evaluationDate)/365)</f>
        <v>2.4989591442208198E-4</v>
      </c>
      <c r="AB453" s="78">
        <f>_xll.qlAbcdMathFunctionValue(AB$1,($T453-evaluationDate)/365)</f>
        <v>2.4985217804371064E-4</v>
      </c>
    </row>
    <row r="454" spans="19:28">
      <c r="S454" s="64" t="s">
        <v>124</v>
      </c>
      <c r="T454" s="147">
        <f>_xll.qlCalendarAdvance(Calendar,T453,S454,,,trigger)</f>
        <v>43067</v>
      </c>
      <c r="U454" s="78">
        <f>_xll.qlAbcdMathFunctionValue(U$1,($T454-evaluationDate)/365)</f>
        <v>3.0011936163582996E-3</v>
      </c>
      <c r="V454" s="78">
        <f>_xll.qlAbcdMathFunctionValue(V$1,($T454-evaluationDate)/365)</f>
        <v>2.9994038624313541E-3</v>
      </c>
      <c r="W454" s="78">
        <f>_xll.qlAbcdMathFunctionValue(W$1,($T454-evaluationDate)/365)</f>
        <v>1.7318376365655858E-3</v>
      </c>
      <c r="X454" s="78">
        <f>_xll.qlAbcdMathFunctionValue(X$1,($T454-evaluationDate)/365)</f>
        <v>1.730927412666401E-3</v>
      </c>
      <c r="Y454" s="78">
        <f>_xll.qlAbcdMathFunctionValue(Y$1,($T454-evaluationDate)/365)</f>
        <v>4.7150495365663493E-3</v>
      </c>
      <c r="Z454" s="78">
        <f>_xll.qlAbcdMathFunctionValue(Z$1,($T454-evaluationDate)/365)</f>
        <v>4.7223708401323457E-3</v>
      </c>
      <c r="AA454" s="78">
        <f>_xll.qlAbcdMathFunctionValue(AA$1,($T454-evaluationDate)/365)</f>
        <v>2.4989839676952763E-4</v>
      </c>
      <c r="AB454" s="78">
        <f>_xll.qlAbcdMathFunctionValue(AB$1,($T454-evaluationDate)/365)</f>
        <v>2.4985525043273287E-4</v>
      </c>
    </row>
    <row r="455" spans="19:28">
      <c r="S455" s="64" t="s">
        <v>124</v>
      </c>
      <c r="T455" s="147">
        <f>_xll.qlCalendarAdvance(Calendar,T454,S455,,,trigger)</f>
        <v>43068</v>
      </c>
      <c r="U455" s="78">
        <f>_xll.qlAbcdMathFunctionValue(U$1,($T455-evaluationDate)/365)</f>
        <v>3.0011905885540101E-3</v>
      </c>
      <c r="V455" s="78">
        <f>_xll.qlAbcdMathFunctionValue(V$1,($T455-evaluationDate)/365)</f>
        <v>2.9994692654043247E-3</v>
      </c>
      <c r="W455" s="78">
        <f>_xll.qlAbcdMathFunctionValue(W$1,($T455-evaluationDate)/365)</f>
        <v>1.7318519940811858E-3</v>
      </c>
      <c r="X455" s="78">
        <f>_xll.qlAbcdMathFunctionValue(X$1,($T455-evaluationDate)/365)</f>
        <v>1.7309582747053671E-3</v>
      </c>
      <c r="Y455" s="78">
        <f>_xll.qlAbcdMathFunctionValue(Y$1,($T455-evaluationDate)/365)</f>
        <v>4.71494163780861E-3</v>
      </c>
      <c r="Z455" s="78">
        <f>_xll.qlAbcdMathFunctionValue(Z$1,($T455-evaluationDate)/365)</f>
        <v>4.7224814903992652E-3</v>
      </c>
      <c r="AA455" s="78">
        <f>_xll.qlAbcdMathFunctionValue(AA$1,($T455-evaluationDate)/365)</f>
        <v>2.4990084297411228E-4</v>
      </c>
      <c r="AB455" s="78">
        <f>_xll.qlAbcdMathFunctionValue(AB$1,($T455-evaluationDate)/365)</f>
        <v>2.4985828604594544E-4</v>
      </c>
    </row>
    <row r="456" spans="19:28">
      <c r="S456" s="64" t="s">
        <v>124</v>
      </c>
      <c r="T456" s="147">
        <f>_xll.qlCalendarAdvance(Calendar,T455,S456,,,trigger)</f>
        <v>43069</v>
      </c>
      <c r="U456" s="78">
        <f>_xll.qlAbcdMathFunctionValue(U$1,($T456-evaluationDate)/365)</f>
        <v>3.0011868436451697E-3</v>
      </c>
      <c r="V456" s="78">
        <f>_xll.qlAbcdMathFunctionValue(V$1,($T456-evaluationDate)/365)</f>
        <v>2.9995338768818844E-3</v>
      </c>
      <c r="W456" s="78">
        <f>_xll.qlAbcdMathFunctionValue(W$1,($T456-evaluationDate)/365)</f>
        <v>1.7318659959083299E-3</v>
      </c>
      <c r="X456" s="78">
        <f>_xll.qlAbcdMathFunctionValue(X$1,($T456-evaluationDate)/365)</f>
        <v>1.7309887632573019E-3</v>
      </c>
      <c r="Y456" s="78">
        <f>_xll.qlAbcdMathFunctionValue(Y$1,($T456-evaluationDate)/365)</f>
        <v>4.7148326414720027E-3</v>
      </c>
      <c r="Z456" s="78">
        <f>_xll.qlAbcdMathFunctionValue(Z$1,($T456-evaluationDate)/365)</f>
        <v>4.7225908015958891E-3</v>
      </c>
      <c r="AA456" s="78">
        <f>_xll.qlAbcdMathFunctionValue(AA$1,($T456-evaluationDate)/365)</f>
        <v>2.4990325307466604E-4</v>
      </c>
      <c r="AB456" s="78">
        <f>_xll.qlAbcdMathFunctionValue(AB$1,($T456-evaluationDate)/365)</f>
        <v>2.4986128492269447E-4</v>
      </c>
    </row>
    <row r="457" spans="19:28">
      <c r="S457" s="64" t="s">
        <v>124</v>
      </c>
      <c r="T457" s="147">
        <f>_xll.qlCalendarAdvance(Calendar,T456,S457,,,trigger)</f>
        <v>43070</v>
      </c>
      <c r="U457" s="78">
        <f>_xll.qlAbcdMathFunctionValue(U$1,($T457-evaluationDate)/365)</f>
        <v>3.0011823824178689E-3</v>
      </c>
      <c r="V457" s="78">
        <f>_xll.qlAbcdMathFunctionValue(V$1,($T457-evaluationDate)/365)</f>
        <v>2.999597697711067E-3</v>
      </c>
      <c r="W457" s="78">
        <f>_xll.qlAbcdMathFunctionValue(W$1,($T457-evaluationDate)/365)</f>
        <v>1.7318796424321708E-3</v>
      </c>
      <c r="X457" s="78">
        <f>_xll.qlAbcdMathFunctionValue(X$1,($T457-evaluationDate)/365)</f>
        <v>1.7310188787218997E-3</v>
      </c>
      <c r="Y457" s="78">
        <f>_xll.qlAbcdMathFunctionValue(Y$1,($T457-evaluationDate)/365)</f>
        <v>4.7147225487906477E-3</v>
      </c>
      <c r="Z457" s="78">
        <f>_xll.qlAbcdMathFunctionValue(Z$1,($T457-evaluationDate)/365)</f>
        <v>4.7226987751552481E-3</v>
      </c>
      <c r="AA457" s="78">
        <f>_xll.qlAbcdMathFunctionValue(AA$1,($T457-evaluationDate)/365)</f>
        <v>2.4990562710998734E-4</v>
      </c>
      <c r="AB457" s="78">
        <f>_xll.qlAbcdMathFunctionValue(AB$1,($T457-evaluationDate)/365)</f>
        <v>2.4986424710229439E-4</v>
      </c>
    </row>
    <row r="458" spans="19:28">
      <c r="S458" s="64" t="s">
        <v>124</v>
      </c>
      <c r="T458" s="147">
        <f>_xll.qlCalendarAdvance(Calendar,T457,S458,,,trigger)</f>
        <v>43073</v>
      </c>
      <c r="U458" s="78">
        <f>_xll.qlAbcdMathFunctionValue(U$1,($T458-evaluationDate)/365)</f>
        <v>3.0011647086764272E-3</v>
      </c>
      <c r="V458" s="78">
        <f>_xll.qlAbcdMathFunctionValue(V$1,($T458-evaluationDate)/365)</f>
        <v>2.9997844247683413E-3</v>
      </c>
      <c r="W458" s="78">
        <f>_xll.qlAbcdMathFunctionValue(W$1,($T458-evaluationDate)/365)</f>
        <v>1.7319184540306738E-3</v>
      </c>
      <c r="X458" s="78">
        <f>_xll.qlAbcdMathFunctionValue(X$1,($T458-evaluationDate)/365)</f>
        <v>1.7311069905837295E-3</v>
      </c>
      <c r="Y458" s="78">
        <f>_xll.qlAbcdMathFunctionValue(Y$1,($T458-evaluationDate)/365)</f>
        <v>4.7143857050039248E-3</v>
      </c>
      <c r="Z458" s="78">
        <f>_xll.qlAbcdMathFunctionValue(Z$1,($T458-evaluationDate)/365)</f>
        <v>4.7230146843225285E-3</v>
      </c>
      <c r="AA458" s="78">
        <f>_xll.qlAbcdMathFunctionValue(AA$1,($T458-evaluationDate)/365)</f>
        <v>2.4991253321206557E-4</v>
      </c>
      <c r="AB458" s="78">
        <f>_xll.qlAbcdMathFunctionValue(AB$1,($T458-evaluationDate)/365)</f>
        <v>2.4987291385086032E-4</v>
      </c>
    </row>
    <row r="459" spans="19:28">
      <c r="S459" s="64" t="s">
        <v>124</v>
      </c>
      <c r="T459" s="147">
        <f>_xll.qlCalendarAdvance(Calendar,T458,S459,,,trigger)</f>
        <v>43074</v>
      </c>
      <c r="U459" s="78">
        <f>_xll.qlAbcdMathFunctionValue(U$1,($T459-evaluationDate)/365)</f>
        <v>3.0011573900232836E-3</v>
      </c>
      <c r="V459" s="78">
        <f>_xll.qlAbcdMathFunctionValue(V$1,($T459-evaluationDate)/365)</f>
        <v>2.999845091460558E-3</v>
      </c>
      <c r="W459" s="78">
        <f>_xll.qlAbcdMathFunctionValue(W$1,($T459-evaluationDate)/365)</f>
        <v>1.7319306831865291E-3</v>
      </c>
      <c r="X459" s="78">
        <f>_xll.qlAbcdMathFunctionValue(X$1,($T459-evaluationDate)/365)</f>
        <v>1.7311356176894111E-3</v>
      </c>
      <c r="Y459" s="78">
        <f>_xll.qlAbcdMathFunctionValue(Y$1,($T459-evaluationDate)/365)</f>
        <v>4.7142712392643123E-3</v>
      </c>
      <c r="Z459" s="78">
        <f>_xll.qlAbcdMathFunctionValue(Z$1,($T459-evaluationDate)/365)</f>
        <v>4.7231173216397953E-3</v>
      </c>
      <c r="AA459" s="78">
        <f>_xll.qlAbcdMathFunctionValue(AA$1,($T459-evaluationDate)/365)</f>
        <v>2.4991476337380813E-4</v>
      </c>
      <c r="AB459" s="78">
        <f>_xll.qlAbcdMathFunctionValue(AB$1,($T459-evaluationDate)/365)</f>
        <v>2.4987572963436507E-4</v>
      </c>
    </row>
    <row r="460" spans="19:28">
      <c r="S460" s="64" t="s">
        <v>124</v>
      </c>
      <c r="T460" s="147">
        <f>_xll.qlCalendarAdvance(Calendar,T459,S460,,,trigger)</f>
        <v>43075</v>
      </c>
      <c r="U460" s="78">
        <f>_xll.qlAbcdMathFunctionValue(U$1,($T460-evaluationDate)/365)</f>
        <v>3.0011493589724553E-3</v>
      </c>
      <c r="V460" s="78">
        <f>_xll.qlAbcdMathFunctionValue(V$1,($T460-evaluationDate)/365)</f>
        <v>2.9999049717292225E-3</v>
      </c>
      <c r="W460" s="78">
        <f>_xll.qlAbcdMathFunctionValue(W$1,($T460-evaluationDate)/365)</f>
        <v>1.7319425589601219E-3</v>
      </c>
      <c r="X460" s="78">
        <f>_xll.qlAbcdMathFunctionValue(X$1,($T460-evaluationDate)/365)</f>
        <v>1.7311638737013463E-3</v>
      </c>
      <c r="Y460" s="78">
        <f>_xll.qlAbcdMathFunctionValue(Y$1,($T460-evaluationDate)/365)</f>
        <v>4.7141556833352159E-3</v>
      </c>
      <c r="Z460" s="78">
        <f>_xll.qlAbcdMathFunctionValue(Z$1,($T460-evaluationDate)/365)</f>
        <v>4.7232186284674547E-3</v>
      </c>
      <c r="AA460" s="78">
        <f>_xll.qlAbcdMathFunctionValue(AA$1,($T460-evaluationDate)/365)</f>
        <v>2.4991695766383575E-4</v>
      </c>
      <c r="AB460" s="78">
        <f>_xll.qlAbcdMathFunctionValue(AB$1,($T460-evaluationDate)/365)</f>
        <v>2.4987850891681161E-4</v>
      </c>
    </row>
    <row r="461" spans="19:28">
      <c r="S461" s="64" t="s">
        <v>124</v>
      </c>
      <c r="T461" s="147">
        <f>_xll.qlCalendarAdvance(Calendar,T460,S461,,,trigger)</f>
        <v>43076</v>
      </c>
      <c r="U461" s="78">
        <f>_xll.qlAbcdMathFunctionValue(U$1,($T461-evaluationDate)/365)</f>
        <v>3.0011406163061661E-3</v>
      </c>
      <c r="V461" s="78">
        <f>_xll.qlAbcdMathFunctionValue(V$1,($T461-evaluationDate)/365)</f>
        <v>2.9999640664172362E-3</v>
      </c>
      <c r="W461" s="78">
        <f>_xll.qlAbcdMathFunctionValue(W$1,($T461-evaluationDate)/365)</f>
        <v>1.7319540817347183E-3</v>
      </c>
      <c r="X461" s="78">
        <f>_xll.qlAbcdMathFunctionValue(X$1,($T461-evaluationDate)/365)</f>
        <v>1.731191759017278E-3</v>
      </c>
      <c r="Y461" s="78">
        <f>_xll.qlAbcdMathFunctionValue(Y$1,($T461-evaluationDate)/365)</f>
        <v>4.7140390384446344E-3</v>
      </c>
      <c r="Z461" s="78">
        <f>_xll.qlAbcdMathFunctionValue(Z$1,($T461-evaluationDate)/365)</f>
        <v>4.7233186062315431E-3</v>
      </c>
      <c r="AA461" s="78">
        <f>_xll.qlAbcdMathFunctionValue(AA$1,($T461-evaluationDate)/365)</f>
        <v>2.4991911612075725E-4</v>
      </c>
      <c r="AB461" s="78">
        <f>_xll.qlAbcdMathFunctionValue(AB$1,($T461-evaluationDate)/365)</f>
        <v>2.4988125173732237E-4</v>
      </c>
    </row>
    <row r="462" spans="19:28">
      <c r="S462" s="64" t="s">
        <v>124</v>
      </c>
      <c r="T462" s="147">
        <f>_xll.qlCalendarAdvance(Calendar,T461,S462,,,trigger)</f>
        <v>43077</v>
      </c>
      <c r="U462" s="78">
        <f>_xll.qlAbcdMathFunctionValue(U$1,($T462-evaluationDate)/365)</f>
        <v>3.0011311628059963E-3</v>
      </c>
      <c r="V462" s="78">
        <f>_xll.qlAbcdMathFunctionValue(V$1,($T462-evaluationDate)/365)</f>
        <v>3.0000223763668116E-3</v>
      </c>
      <c r="W462" s="78">
        <f>_xll.qlAbcdMathFunctionValue(W$1,($T462-evaluationDate)/365)</f>
        <v>1.7319652518932699E-3</v>
      </c>
      <c r="X462" s="78">
        <f>_xll.qlAbcdMathFunctionValue(X$1,($T462-evaluationDate)/365)</f>
        <v>1.7312192740346261E-3</v>
      </c>
      <c r="Y462" s="78">
        <f>_xll.qlAbcdMathFunctionValue(Y$1,($T462-evaluationDate)/365)</f>
        <v>4.7139213058195444E-3</v>
      </c>
      <c r="Z462" s="78">
        <f>_xll.qlAbcdMathFunctionValue(Z$1,($T462-evaluationDate)/365)</f>
        <v>4.7234172563569363E-3</v>
      </c>
      <c r="AA462" s="78">
        <f>_xll.qlAbcdMathFunctionValue(AA$1,($T462-evaluationDate)/365)</f>
        <v>2.4992123878314995E-4</v>
      </c>
      <c r="AB462" s="78">
        <f>_xll.qlAbcdMathFunctionValue(AB$1,($T462-evaluationDate)/365)</f>
        <v>2.498839581349877E-4</v>
      </c>
    </row>
    <row r="463" spans="19:28">
      <c r="S463" s="64" t="s">
        <v>124</v>
      </c>
      <c r="T463" s="147">
        <f>_xll.qlCalendarAdvance(Calendar,T462,S463,,,trigger)</f>
        <v>43080</v>
      </c>
      <c r="U463" s="78">
        <f>_xll.qlAbcdMathFunctionValue(U$1,($T463-evaluationDate)/365)</f>
        <v>3.0010985451083658E-3</v>
      </c>
      <c r="V463" s="78">
        <f>_xll.qlAbcdMathFunctionValue(V$1,($T463-evaluationDate)/365)</f>
        <v>3.0001926061967357E-3</v>
      </c>
      <c r="W463" s="78">
        <f>_xll.qlAbcdMathFunctionValue(W$1,($T463-evaluationDate)/365)</f>
        <v>1.7319966504974701E-3</v>
      </c>
      <c r="X463" s="78">
        <f>_xll.qlAbcdMathFunctionValue(X$1,($T463-evaluationDate)/365)</f>
        <v>1.731299601264501E-3</v>
      </c>
      <c r="Y463" s="78">
        <f>_xll.qlAbcdMathFunctionValue(Y$1,($T463-evaluationDate)/365)</f>
        <v>4.7135615937917343E-3</v>
      </c>
      <c r="Z463" s="78">
        <f>_xll.qlAbcdMathFunctionValue(Z$1,($T463-evaluationDate)/365)</f>
        <v>4.7237052551322763E-3</v>
      </c>
      <c r="AA463" s="78">
        <f>_xll.qlAbcdMathFunctionValue(AA$1,($T463-evaluationDate)/365)</f>
        <v>2.4992739238845511E-4</v>
      </c>
      <c r="AB463" s="78">
        <f>_xll.qlAbcdMathFunctionValue(AB$1,($T463-evaluationDate)/365)</f>
        <v>2.4989185918133797E-4</v>
      </c>
    </row>
    <row r="464" spans="19:28">
      <c r="S464" s="64" t="s">
        <v>124</v>
      </c>
      <c r="T464" s="147">
        <f>_xll.qlCalendarAdvance(Calendar,T463,S464,,,trigger)</f>
        <v>43081</v>
      </c>
      <c r="U464" s="78">
        <f>_xll.qlAbcdMathFunctionValue(U$1,($T464-evaluationDate)/365)</f>
        <v>3.0010862560756295E-3</v>
      </c>
      <c r="V464" s="78">
        <f>_xll.qlAbcdMathFunctionValue(V$1,($T464-evaluationDate)/365)</f>
        <v>3.0002477856009573E-3</v>
      </c>
      <c r="W464" s="78">
        <f>_xll.qlAbcdMathFunctionValue(W$1,($T464-evaluationDate)/365)</f>
        <v>1.7320064140150923E-3</v>
      </c>
      <c r="X464" s="78">
        <f>_xll.qlAbcdMathFunctionValue(X$1,($T464-evaluationDate)/365)</f>
        <v>1.7313256390552294E-3</v>
      </c>
      <c r="Y464" s="78">
        <f>_xll.qlAbcdMathFunctionValue(Y$1,($T464-evaluationDate)/365)</f>
        <v>4.713439522478045E-3</v>
      </c>
      <c r="Z464" s="78">
        <f>_xll.qlAbcdMathFunctionValue(Z$1,($T464-evaluationDate)/365)</f>
        <v>4.7237986089284159E-3</v>
      </c>
      <c r="AA464" s="78">
        <f>_xll.qlAbcdMathFunctionValue(AA$1,($T464-evaluationDate)/365)</f>
        <v>2.4992937225787538E-4</v>
      </c>
      <c r="AB464" s="78">
        <f>_xll.qlAbcdMathFunctionValue(AB$1,($T464-evaluationDate)/365)</f>
        <v>2.4989442027788917E-4</v>
      </c>
    </row>
    <row r="465" spans="19:28">
      <c r="S465" s="64" t="s">
        <v>124</v>
      </c>
      <c r="T465" s="147">
        <f>_xll.qlCalendarAdvance(Calendar,T464,S465,,,trigger)</f>
        <v>43082</v>
      </c>
      <c r="U465" s="78">
        <f>_xll.qlAbcdMathFunctionValue(U$1,($T465-evaluationDate)/365)</f>
        <v>3.001073260107285E-3</v>
      </c>
      <c r="V465" s="78">
        <f>_xll.qlAbcdMathFunctionValue(V$1,($T465-evaluationDate)/365)</f>
        <v>3.000302184467514E-3</v>
      </c>
      <c r="W465" s="78">
        <f>_xll.qlAbcdMathFunctionValue(W$1,($T465-evaluationDate)/365)</f>
        <v>1.7320158268267299E-3</v>
      </c>
      <c r="X465" s="78">
        <f>_xll.qlAbcdMathFunctionValue(X$1,($T465-evaluationDate)/365)</f>
        <v>1.7313513085296147E-3</v>
      </c>
      <c r="Y465" s="78">
        <f>_xll.qlAbcdMathFunctionValue(Y$1,($T465-evaluationDate)/365)</f>
        <v>4.7133163695494938E-3</v>
      </c>
      <c r="Z465" s="78">
        <f>_xll.qlAbcdMathFunctionValue(Z$1,($T465-evaluationDate)/365)</f>
        <v>4.7238906421928281E-3</v>
      </c>
      <c r="AA465" s="78">
        <f>_xll.qlAbcdMathFunctionValue(AA$1,($T465-evaluationDate)/365)</f>
        <v>2.4993131652518107E-4</v>
      </c>
      <c r="AB465" s="78">
        <f>_xll.qlAbcdMathFunctionValue(AB$1,($T465-evaluationDate)/365)</f>
        <v>2.4989694514656973E-4</v>
      </c>
    </row>
    <row r="466" spans="19:28">
      <c r="S466" s="64" t="s">
        <v>124</v>
      </c>
      <c r="T466" s="147">
        <f>_xll.qlCalendarAdvance(Calendar,T465,S466,,,trigger)</f>
        <v>43083</v>
      </c>
      <c r="U466" s="78">
        <f>_xll.qlAbcdMathFunctionValue(U$1,($T466-evaluationDate)/365)</f>
        <v>3.0010595579810641E-3</v>
      </c>
      <c r="V466" s="78">
        <f>_xll.qlAbcdMathFunctionValue(V$1,($T466-evaluationDate)/365)</f>
        <v>3.000355803634505E-3</v>
      </c>
      <c r="W466" s="78">
        <f>_xll.qlAbcdMathFunctionValue(W$1,($T466-evaluationDate)/365)</f>
        <v>1.7320248893134571E-3</v>
      </c>
      <c r="X466" s="78">
        <f>_xll.qlAbcdMathFunctionValue(X$1,($T466-evaluationDate)/365)</f>
        <v>1.731376610083135E-3</v>
      </c>
      <c r="Y466" s="78">
        <f>_xll.qlAbcdMathFunctionValue(Y$1,($T466-evaluationDate)/365)</f>
        <v>4.7131921362269617E-3</v>
      </c>
      <c r="Z466" s="78">
        <f>_xll.qlAbcdMathFunctionValue(Z$1,($T466-evaluationDate)/365)</f>
        <v>4.7239813563434256E-3</v>
      </c>
      <c r="AA466" s="78">
        <f>_xll.qlAbcdMathFunctionValue(AA$1,($T466-evaluationDate)/365)</f>
        <v>2.4993322522876081E-4</v>
      </c>
      <c r="AB466" s="78">
        <f>_xll.qlAbcdMathFunctionValue(AB$1,($T466-evaluationDate)/365)</f>
        <v>2.4989943382627909E-4</v>
      </c>
    </row>
    <row r="467" spans="19:28">
      <c r="S467" s="64" t="s">
        <v>124</v>
      </c>
      <c r="T467" s="147">
        <f>_xll.qlCalendarAdvance(Calendar,T466,S467,,,trigger)</f>
        <v>43084</v>
      </c>
      <c r="U467" s="78">
        <f>_xll.qlAbcdMathFunctionValue(U$1,($T467-evaluationDate)/365)</f>
        <v>3.0010451504740589E-3</v>
      </c>
      <c r="V467" s="78">
        <f>_xll.qlAbcdMathFunctionValue(V$1,($T467-evaluationDate)/365)</f>
        <v>3.0004086439393467E-3</v>
      </c>
      <c r="W467" s="78">
        <f>_xll.qlAbcdMathFunctionValue(W$1,($T467-evaluationDate)/365)</f>
        <v>1.7320336018560359E-3</v>
      </c>
      <c r="X467" s="78">
        <f>_xll.qlAbcdMathFunctionValue(X$1,($T467-evaluationDate)/365)</f>
        <v>1.7314015441109467E-3</v>
      </c>
      <c r="Y467" s="78">
        <f>_xll.qlAbcdMathFunctionValue(Y$1,($T467-evaluationDate)/365)</f>
        <v>4.7130668237303219E-3</v>
      </c>
      <c r="Z467" s="78">
        <f>_xll.qlAbcdMathFunctionValue(Z$1,($T467-evaluationDate)/365)</f>
        <v>4.7240707527969727E-3</v>
      </c>
      <c r="AA467" s="78">
        <f>_xll.qlAbcdMathFunctionValue(AA$1,($T467-evaluationDate)/365)</f>
        <v>2.4993509840697187E-4</v>
      </c>
      <c r="AB467" s="78">
        <f>_xll.qlAbcdMathFunctionValue(AB$1,($T467-evaluationDate)/365)</f>
        <v>2.4990188635588514E-4</v>
      </c>
    </row>
    <row r="468" spans="19:28">
      <c r="S468" s="64" t="s">
        <v>124</v>
      </c>
      <c r="T468" s="147">
        <f>_xll.qlCalendarAdvance(Calendar,T467,S468,,,trigger)</f>
        <v>43087</v>
      </c>
      <c r="U468" s="78">
        <f>_xll.qlAbcdMathFunctionValue(U$1,($T468-evaluationDate)/365)</f>
        <v>3.0009977034296791E-3</v>
      </c>
      <c r="V468" s="78">
        <f>_xll.qlAbcdMathFunctionValue(V$1,($T468-evaluationDate)/365)</f>
        <v>3.0005625000448931E-3</v>
      </c>
      <c r="W468" s="78">
        <f>_xll.qlAbcdMathFunctionValue(W$1,($T468-evaluationDate)/365)</f>
        <v>1.7320576436218242E-3</v>
      </c>
      <c r="X468" s="78">
        <f>_xll.qlAbcdMathFunctionValue(X$1,($T468-evaluationDate)/365)</f>
        <v>1.7314741449868532E-3</v>
      </c>
      <c r="Y468" s="78">
        <f>_xll.qlAbcdMathFunctionValue(Y$1,($T468-evaluationDate)/365)</f>
        <v>4.7126844233793298E-3</v>
      </c>
      <c r="Z468" s="78">
        <f>_xll.qlAbcdMathFunctionValue(Z$1,($T468-evaluationDate)/365)</f>
        <v>4.7243310501255652E-3</v>
      </c>
      <c r="AA468" s="78">
        <f>_xll.qlAbcdMathFunctionValue(AA$1,($T468-evaluationDate)/365)</f>
        <v>2.4994050517249523E-4</v>
      </c>
      <c r="AB468" s="78">
        <f>_xll.qlAbcdMathFunctionValue(AB$1,($T468-evaluationDate)/365)</f>
        <v>2.4990902743228603E-4</v>
      </c>
    </row>
    <row r="469" spans="19:28">
      <c r="S469" s="64" t="s">
        <v>124</v>
      </c>
      <c r="T469" s="147">
        <f>_xll.qlCalendarAdvance(Calendar,T468,S469,,,trigger)</f>
        <v>43088</v>
      </c>
      <c r="U469" s="78">
        <f>_xll.qlAbcdMathFunctionValue(U$1,($T469-evaluationDate)/365)</f>
        <v>3.0009804821576861E-3</v>
      </c>
      <c r="V469" s="78">
        <f>_xll.qlAbcdMathFunctionValue(V$1,($T469-evaluationDate)/365)</f>
        <v>3.0006122332616432E-3</v>
      </c>
      <c r="W469" s="78">
        <f>_xll.qlAbcdMathFunctionValue(W$1,($T469-evaluationDate)/365)</f>
        <v>1.7320649601891944E-3</v>
      </c>
      <c r="X469" s="78">
        <f>_xll.qlAbcdMathFunctionValue(X$1,($T469-evaluationDate)/365)</f>
        <v>1.7314976128569445E-3</v>
      </c>
      <c r="Y469" s="78">
        <f>_xll.qlAbcdMathFunctionValue(Y$1,($T469-evaluationDate)/365)</f>
        <v>4.7125548063647743E-3</v>
      </c>
      <c r="Z469" s="78">
        <f>_xll.qlAbcdMathFunctionValue(Z$1,($T469-evaluationDate)/365)</f>
        <v>4.7244151899353982E-3</v>
      </c>
      <c r="AA469" s="78">
        <f>_xll.qlAbcdMathFunctionValue(AA$1,($T469-evaluationDate)/365)</f>
        <v>2.4994223663217746E-4</v>
      </c>
      <c r="AB469" s="78">
        <f>_xll.qlAbcdMathFunctionValue(AB$1,($T469-evaluationDate)/365)</f>
        <v>2.4991133574952314E-4</v>
      </c>
    </row>
    <row r="470" spans="19:28">
      <c r="S470" s="64" t="s">
        <v>124</v>
      </c>
      <c r="T470" s="147">
        <f>_xll.qlCalendarAdvance(Calendar,T469,S470,,,trigger)</f>
        <v>43089</v>
      </c>
      <c r="U470" s="78">
        <f>_xll.qlAbcdMathFunctionValue(U$1,($T470-evaluationDate)/365)</f>
        <v>3.0009625593807919E-3</v>
      </c>
      <c r="V470" s="78">
        <f>_xll.qlAbcdMathFunctionValue(V$1,($T470-evaluationDate)/365)</f>
        <v>3.000661191793087E-3</v>
      </c>
      <c r="W470" s="78">
        <f>_xll.qlAbcdMathFunctionValue(W$1,($T470-evaluationDate)/365)</f>
        <v>1.7320719287115518E-3</v>
      </c>
      <c r="X470" s="78">
        <f>_xll.qlAbcdMathFunctionValue(X$1,($T470-evaluationDate)/365)</f>
        <v>1.7315207151722754E-3</v>
      </c>
      <c r="Y470" s="78">
        <f>_xll.qlAbcdMathFunctionValue(Y$1,($T470-evaluationDate)/365)</f>
        <v>4.7124241162603154E-3</v>
      </c>
      <c r="Z470" s="78">
        <f>_xll.qlAbcdMathFunctionValue(Z$1,($T470-evaluationDate)/365)</f>
        <v>4.7244980191146584E-3</v>
      </c>
      <c r="AA470" s="78">
        <f>_xll.qlAbcdMathFunctionValue(AA$1,($T470-evaluationDate)/365)</f>
        <v>2.499439327578076E-4</v>
      </c>
      <c r="AB470" s="78">
        <f>_xll.qlAbcdMathFunctionValue(AB$1,($T470-evaluationDate)/365)</f>
        <v>2.4991360811052097E-4</v>
      </c>
    </row>
    <row r="471" spans="19:28">
      <c r="S471" s="64" t="s">
        <v>124</v>
      </c>
      <c r="T471" s="147">
        <f>_xll.qlCalendarAdvance(Calendar,T470,S471,,,trigger)</f>
        <v>43090</v>
      </c>
      <c r="U471" s="78">
        <f>_xll.qlAbcdMathFunctionValue(U$1,($T471-evaluationDate)/365)</f>
        <v>3.0009439358722623E-3</v>
      </c>
      <c r="V471" s="78">
        <f>_xll.qlAbcdMathFunctionValue(V$1,($T471-evaluationDate)/365)</f>
        <v>3.0007093764725487E-3</v>
      </c>
      <c r="W471" s="78">
        <f>_xll.qlAbcdMathFunctionValue(W$1,($T471-evaluationDate)/365)</f>
        <v>1.7320785495677905E-3</v>
      </c>
      <c r="X471" s="78">
        <f>_xll.qlAbcdMathFunctionValue(X$1,($T471-evaluationDate)/365)</f>
        <v>1.7315434523260708E-3</v>
      </c>
      <c r="Y471" s="78">
        <f>_xll.qlAbcdMathFunctionValue(Y$1,($T471-evaluationDate)/365)</f>
        <v>4.7122923542797651E-3</v>
      </c>
      <c r="Z471" s="78">
        <f>_xll.qlAbcdMathFunctionValue(Z$1,($T471-evaluationDate)/365)</f>
        <v>4.7245795390731832E-3</v>
      </c>
      <c r="AA471" s="78">
        <f>_xll.qlAbcdMathFunctionValue(AA$1,($T471-evaluationDate)/365)</f>
        <v>2.4994559358755515E-4</v>
      </c>
      <c r="AB471" s="78">
        <f>_xll.qlAbcdMathFunctionValue(AB$1,($T471-evaluationDate)/365)</f>
        <v>2.4991584455395723E-4</v>
      </c>
    </row>
    <row r="472" spans="19:28">
      <c r="S472" s="64" t="s">
        <v>124</v>
      </c>
      <c r="T472" s="147">
        <f>_xll.qlCalendarAdvance(Calendar,T471,S472,,,trigger)</f>
        <v>43091</v>
      </c>
      <c r="U472" s="78">
        <f>_xll.qlAbcdMathFunctionValue(U$1,($T472-evaluationDate)/365)</f>
        <v>3.0009246124047236E-3</v>
      </c>
      <c r="V472" s="78">
        <f>_xll.qlAbcdMathFunctionValue(V$1,($T472-evaluationDate)/365)</f>
        <v>3.0007567881326727E-3</v>
      </c>
      <c r="W472" s="78">
        <f>_xll.qlAbcdMathFunctionValue(W$1,($T472-evaluationDate)/365)</f>
        <v>1.7320848231364939E-3</v>
      </c>
      <c r="X472" s="78">
        <f>_xll.qlAbcdMathFunctionValue(X$1,($T472-evaluationDate)/365)</f>
        <v>1.7315658247112351E-3</v>
      </c>
      <c r="Y472" s="78">
        <f>_xll.qlAbcdMathFunctionValue(Y$1,($T472-evaluationDate)/365)</f>
        <v>4.7121595216359311E-3</v>
      </c>
      <c r="Z472" s="78">
        <f>_xll.qlAbcdMathFunctionValue(Z$1,($T472-evaluationDate)/365)</f>
        <v>4.7246597512196585E-3</v>
      </c>
      <c r="AA472" s="78">
        <f>_xll.qlAbcdMathFunctionValue(AA$1,($T472-evaluationDate)/365)</f>
        <v>2.4994721915955854E-4</v>
      </c>
      <c r="AB472" s="78">
        <f>_xll.qlAbcdMathFunctionValue(AB$1,($T472-evaluationDate)/365)</f>
        <v>2.4991804511847847E-4</v>
      </c>
    </row>
    <row r="473" spans="19:28">
      <c r="S473" s="64" t="s">
        <v>124</v>
      </c>
      <c r="T473" s="147">
        <f>_xll.qlCalendarAdvance(Calendar,T472,S473,,,trigger)</f>
        <v>43096</v>
      </c>
      <c r="U473" s="78">
        <f>_xll.qlAbcdMathFunctionValue(U$1,($T473-evaluationDate)/365)</f>
        <v>3.0008175226793844E-3</v>
      </c>
      <c r="V473" s="78">
        <f>_xll.qlAbcdMathFunctionValue(V$1,($T473-evaluationDate)/365)</f>
        <v>3.0009822802382091E-3</v>
      </c>
      <c r="W473" s="78">
        <f>_xll.qlAbcdMathFunctionValue(W$1,($T473-evaluationDate)/365)</f>
        <v>1.7321109948956863E-3</v>
      </c>
      <c r="X473" s="78">
        <f>_xll.qlAbcdMathFunctionValue(X$1,($T473-evaluationDate)/365)</f>
        <v>1.7316722288367901E-3</v>
      </c>
      <c r="Y473" s="78">
        <f>_xll.qlAbcdMathFunctionValue(Y$1,($T473-evaluationDate)/365)</f>
        <v>4.7114793408452732E-3</v>
      </c>
      <c r="Z473" s="78">
        <f>_xll.qlAbcdMathFunctionValue(Z$1,($T473-evaluationDate)/365)</f>
        <v>4.7250412439948791E-3</v>
      </c>
      <c r="AA473" s="78">
        <f>_xll.qlAbcdMathFunctionValue(AA$1,($T473-evaluationDate)/365)</f>
        <v>2.4995481948607333E-4</v>
      </c>
      <c r="AB473" s="78">
        <f>_xll.qlAbcdMathFunctionValue(AB$1,($T473-evaluationDate)/365)</f>
        <v>2.4992851110777222E-4</v>
      </c>
    </row>
    <row r="474" spans="19:28">
      <c r="S474" s="64" t="s">
        <v>124</v>
      </c>
      <c r="T474" s="147">
        <f>_xll.qlCalendarAdvance(Calendar,T473,S474,,,trigger)</f>
        <v>43097</v>
      </c>
      <c r="U474" s="78">
        <f>_xll.qlAbcdMathFunctionValue(U$1,($T474-evaluationDate)/365)</f>
        <v>3.0007940156473972E-3</v>
      </c>
      <c r="V474" s="78">
        <f>_xll.qlAbcdMathFunctionValue(V$1,($T474-evaluationDate)/365)</f>
        <v>3.0010250712297986E-3</v>
      </c>
      <c r="W474" s="78">
        <f>_xll.qlAbcdMathFunctionValue(W$1,($T474-evaluationDate)/365)</f>
        <v>1.7321151926720654E-3</v>
      </c>
      <c r="X474" s="78">
        <f>_xll.qlAbcdMathFunctionValue(X$1,($T474-evaluationDate)/365)</f>
        <v>1.7316924208432059E-3</v>
      </c>
      <c r="Y474" s="78">
        <f>_xll.qlAbcdMathFunctionValue(Y$1,($T474-evaluationDate)/365)</f>
        <v>4.7113401096343325E-3</v>
      </c>
      <c r="Z474" s="78">
        <f>_xll.qlAbcdMathFunctionValue(Z$1,($T474-evaluationDate)/365)</f>
        <v>4.7251136387871373E-3</v>
      </c>
      <c r="AA474" s="78">
        <f>_xll.qlAbcdMathFunctionValue(AA$1,($T474-evaluationDate)/365)</f>
        <v>2.4995623431077235E-4</v>
      </c>
      <c r="AB474" s="78">
        <f>_xll.qlAbcdMathFunctionValue(AB$1,($T474-evaluationDate)/365)</f>
        <v>2.4993049720861064E-4</v>
      </c>
    </row>
    <row r="475" spans="19:28">
      <c r="S475" s="64" t="s">
        <v>124</v>
      </c>
      <c r="T475" s="147">
        <f>_xll.qlCalendarAdvance(Calendar,T474,S475,,,trigger)</f>
        <v>43098</v>
      </c>
      <c r="U475" s="78">
        <f>_xll.qlAbcdMathFunctionValue(U$1,($T475-evaluationDate)/365)</f>
        <v>3.000769814047015E-3</v>
      </c>
      <c r="V475" s="78">
        <f>_xll.qlAbcdMathFunctionValue(V$1,($T475-evaluationDate)/365)</f>
        <v>3.0010670950115547E-3</v>
      </c>
      <c r="W475" s="78">
        <f>_xll.qlAbcdMathFunctionValue(W$1,($T475-evaluationDate)/365)</f>
        <v>1.7321190458023162E-3</v>
      </c>
      <c r="X475" s="78">
        <f>_xll.qlAbcdMathFunctionValue(X$1,($T475-evaluationDate)/365)</f>
        <v>1.7317122508223514E-3</v>
      </c>
      <c r="Y475" s="78">
        <f>_xll.qlAbcdMathFunctionValue(Y$1,($T475-evaluationDate)/365)</f>
        <v>4.7111998162216017E-3</v>
      </c>
      <c r="Z475" s="78">
        <f>_xll.qlAbcdMathFunctionValue(Z$1,($T475-evaluationDate)/365)</f>
        <v>4.7251847355959994E-3</v>
      </c>
      <c r="AA475" s="78">
        <f>_xll.qlAbcdMathFunctionValue(AA$1,($T475-evaluationDate)/365)</f>
        <v>2.4995761414382388E-4</v>
      </c>
      <c r="AB475" s="78">
        <f>_xll.qlAbcdMathFunctionValue(AB$1,($T475-evaluationDate)/365)</f>
        <v>2.499324477001761E-4</v>
      </c>
    </row>
    <row r="476" spans="19:28">
      <c r="S476" s="64" t="s">
        <v>124</v>
      </c>
      <c r="T476" s="147">
        <f>_xll.qlCalendarAdvance(Calendar,T475,S476,,,trigger)</f>
        <v>43102</v>
      </c>
      <c r="U476" s="78">
        <f>_xll.qlAbcdMathFunctionValue(U$1,($T476-evaluationDate)/365)</f>
        <v>3.00066607730312E-3</v>
      </c>
      <c r="V476" s="78">
        <f>_xll.qlAbcdMathFunctionValue(V$1,($T476-evaluationDate)/365)</f>
        <v>3.0012275345744936E-3</v>
      </c>
      <c r="W476" s="78">
        <f>_xll.qlAbcdMathFunctionValue(W$1,($T476-evaluationDate)/365)</f>
        <v>1.7321310193795525E-3</v>
      </c>
      <c r="X476" s="78">
        <f>_xll.qlAbcdMathFunctionValue(X$1,($T476-evaluationDate)/365)</f>
        <v>1.7317879582683321E-3</v>
      </c>
      <c r="Y476" s="78">
        <f>_xll.qlAbcdMathFunctionValue(Y$1,($T476-evaluationDate)/365)</f>
        <v>4.7106280446332291E-3</v>
      </c>
      <c r="Z476" s="78">
        <f>_xll.qlAbcdMathFunctionValue(Z$1,($T476-evaluationDate)/365)</f>
        <v>4.725456170970534E-3</v>
      </c>
      <c r="AA476" s="78">
        <f>_xll.qlAbcdMathFunctionValue(AA$1,($T476-evaluationDate)/365)</f>
        <v>2.4996278431688065E-4</v>
      </c>
      <c r="AB476" s="78">
        <f>_xll.qlAbcdMathFunctionValue(AB$1,($T476-evaluationDate)/365)</f>
        <v>2.4993989434113069E-4</v>
      </c>
    </row>
    <row r="477" spans="19:28">
      <c r="S477" s="64" t="s">
        <v>124</v>
      </c>
      <c r="T477" s="147">
        <f>_xll.qlCalendarAdvance(Calendar,T476,S477,,,trigger)</f>
        <v>43103</v>
      </c>
      <c r="U477" s="78">
        <f>_xll.qlAbcdMathFunctionValue(U$1,($T477-evaluationDate)/365)</f>
        <v>3.0006384143614227E-3</v>
      </c>
      <c r="V477" s="78">
        <f>_xll.qlAbcdMathFunctionValue(V$1,($T477-evaluationDate)/365)</f>
        <v>3.0012657347018661E-3</v>
      </c>
      <c r="W477" s="78">
        <f>_xll.qlAbcdMathFunctionValue(W$1,($T477-evaluationDate)/365)</f>
        <v>1.7321331549146018E-3</v>
      </c>
      <c r="X477" s="78">
        <f>_xll.qlAbcdMathFunctionValue(X$1,($T477-evaluationDate)/365)</f>
        <v>1.7318059839599163E-3</v>
      </c>
      <c r="Y477" s="78">
        <f>_xll.qlAbcdMathFunctionValue(Y$1,($T477-evaluationDate)/365)</f>
        <v>4.7104824582631377E-3</v>
      </c>
      <c r="Z477" s="78">
        <f>_xll.qlAbcdMathFunctionValue(Z$1,($T477-evaluationDate)/365)</f>
        <v>4.7255207988322074E-3</v>
      </c>
      <c r="AA477" s="78">
        <f>_xll.qlAbcdMathFunctionValue(AA$1,($T477-evaluationDate)/365)</f>
        <v>2.4996398975941805E-4</v>
      </c>
      <c r="AB477" s="78">
        <f>_xll.qlAbcdMathFunctionValue(AB$1,($T477-evaluationDate)/365)</f>
        <v>2.4994166736162359E-4</v>
      </c>
    </row>
    <row r="478" spans="19:28">
      <c r="S478" s="64" t="s">
        <v>124</v>
      </c>
      <c r="T478" s="147">
        <f>_xll.qlCalendarAdvance(Calendar,T477,S478,,,trigger)</f>
        <v>43104</v>
      </c>
      <c r="U478" s="78">
        <f>_xll.qlAbcdMathFunctionValue(U$1,($T478-evaluationDate)/365)</f>
        <v>3.0006100614471749E-3</v>
      </c>
      <c r="V478" s="78">
        <f>_xll.qlAbcdMathFunctionValue(V$1,($T478-evaluationDate)/365)</f>
        <v>3.0013031725725958E-3</v>
      </c>
      <c r="W478" s="78">
        <f>_xll.qlAbcdMathFunctionValue(W$1,($T478-evaluationDate)/365)</f>
        <v>1.7321349480555425E-3</v>
      </c>
      <c r="X478" s="78">
        <f>_xll.qlAbcdMathFunctionValue(X$1,($T478-evaluationDate)/365)</f>
        <v>1.7318236499615184E-3</v>
      </c>
      <c r="Y478" s="78">
        <f>_xll.qlAbcdMathFunctionValue(Y$1,($T478-evaluationDate)/365)</f>
        <v>4.7103358169048974E-3</v>
      </c>
      <c r="Z478" s="78">
        <f>_xll.qlAbcdMathFunctionValue(Z$1,($T478-evaluationDate)/365)</f>
        <v>4.7255841370904099E-3</v>
      </c>
      <c r="AA478" s="78">
        <f>_xll.qlAbcdMathFunctionValue(AA$1,($T478-evaluationDate)/365)</f>
        <v>2.4996516043718063E-4</v>
      </c>
      <c r="AB478" s="78">
        <f>_xll.qlAbcdMathFunctionValue(AB$1,($T478-evaluationDate)/365)</f>
        <v>2.4994340500274101E-4</v>
      </c>
    </row>
    <row r="479" spans="19:28">
      <c r="S479" s="64" t="s">
        <v>124</v>
      </c>
      <c r="T479" s="147">
        <f>_xll.qlCalendarAdvance(Calendar,T478,S479,,,trigger)</f>
        <v>43105</v>
      </c>
      <c r="U479" s="78">
        <f>_xll.qlAbcdMathFunctionValue(U$1,($T479-evaluationDate)/365)</f>
        <v>3.0005810193241434E-3</v>
      </c>
      <c r="V479" s="78">
        <f>_xll.qlAbcdMathFunctionValue(V$1,($T479-evaluationDate)/365)</f>
        <v>3.001339849009855E-3</v>
      </c>
      <c r="W479" s="78">
        <f>_xll.qlAbcdMathFunctionValue(W$1,($T479-evaluationDate)/365)</f>
        <v>1.7321363991766334E-3</v>
      </c>
      <c r="X479" s="78">
        <f>_xll.qlAbcdMathFunctionValue(X$1,($T479-evaluationDate)/365)</f>
        <v>1.7318409566615723E-3</v>
      </c>
      <c r="Y479" s="78">
        <f>_xll.qlAbcdMathFunctionValue(Y$1,($T479-evaluationDate)/365)</f>
        <v>4.7101881217572871E-3</v>
      </c>
      <c r="Z479" s="78">
        <f>_xll.qlAbcdMathFunctionValue(Z$1,($T479-evaluationDate)/365)</f>
        <v>4.7256461871378035E-3</v>
      </c>
      <c r="AA479" s="78">
        <f>_xll.qlAbcdMathFunctionValue(AA$1,($T479-evaluationDate)/365)</f>
        <v>2.4996629638787232E-4</v>
      </c>
      <c r="AB479" s="78">
        <f>_xll.qlAbcdMathFunctionValue(AB$1,($T479-evaluationDate)/365)</f>
        <v>2.4994510730268974E-4</v>
      </c>
    </row>
    <row r="480" spans="19:28">
      <c r="S480" s="64" t="s">
        <v>124</v>
      </c>
      <c r="T480" s="147">
        <f>_xll.qlCalendarAdvance(Calendar,T479,S480,,,trigger)</f>
        <v>43108</v>
      </c>
      <c r="U480" s="78">
        <f>_xll.qlAbcdMathFunctionValue(U$1,($T480-evaluationDate)/365)</f>
        <v>3.0004897653305718E-3</v>
      </c>
      <c r="V480" s="78">
        <f>_xll.qlAbcdMathFunctionValue(V$1,($T480-evaluationDate)/365)</f>
        <v>3.0014453179424499E-3</v>
      </c>
      <c r="W480" s="78">
        <f>_xll.qlAbcdMathFunctionValue(W$1,($T480-evaluationDate)/365)</f>
        <v>1.7321387041587979E-3</v>
      </c>
      <c r="X480" s="78">
        <f>_xll.qlAbcdMathFunctionValue(X$1,($T480-evaluationDate)/365)</f>
        <v>1.7318907248320332E-3</v>
      </c>
      <c r="Y480" s="78">
        <f>_xll.qlAbcdMathFunctionValue(Y$1,($T480-evaluationDate)/365)</f>
        <v>4.709738725551086E-3</v>
      </c>
      <c r="Z480" s="78">
        <f>_xll.qlAbcdMathFunctionValue(Z$1,($T480-evaluationDate)/365)</f>
        <v>4.7258246219246854E-3</v>
      </c>
      <c r="AA480" s="78">
        <f>_xll.qlAbcdMathFunctionValue(AA$1,($T480-evaluationDate)/365)</f>
        <v>2.499694962540981E-4</v>
      </c>
      <c r="AB480" s="78">
        <f>_xll.qlAbcdMathFunctionValue(AB$1,($T480-evaluationDate)/365)</f>
        <v>2.4995000253712262E-4</v>
      </c>
    </row>
    <row r="481" spans="19:28">
      <c r="S481" s="64" t="s">
        <v>124</v>
      </c>
      <c r="T481" s="147">
        <f>_xll.qlCalendarAdvance(Calendar,T480,S481,,,trigger)</f>
        <v>43109</v>
      </c>
      <c r="U481" s="78">
        <f>_xll.qlAbcdMathFunctionValue(U$1,($T481-evaluationDate)/365)</f>
        <v>3.0004579739974875E-3</v>
      </c>
      <c r="V481" s="78">
        <f>_xll.qlAbcdMathFunctionValue(V$1,($T481-evaluationDate)/365)</f>
        <v>3.0014789568641046E-3</v>
      </c>
      <c r="W481" s="78">
        <f>_xll.qlAbcdMathFunctionValue(W$1,($T481-evaluationDate)/365)</f>
        <v>1.7321387909369453E-3</v>
      </c>
      <c r="X481" s="78">
        <f>_xll.qlAbcdMathFunctionValue(X$1,($T481-evaluationDate)/365)</f>
        <v>1.731906598203896E-3</v>
      </c>
      <c r="Y481" s="78">
        <f>_xll.qlAbcdMathFunctionValue(Y$1,($T481-evaluationDate)/365)</f>
        <v>4.7095868272138703E-3</v>
      </c>
      <c r="Z481" s="78">
        <f>_xll.qlAbcdMathFunctionValue(Z$1,($T481-evaluationDate)/365)</f>
        <v>4.7258815330327129E-3</v>
      </c>
      <c r="AA481" s="78">
        <f>_xll.qlAbcdMathFunctionValue(AA$1,($T481-evaluationDate)/365)</f>
        <v>2.4997049367292813E-4</v>
      </c>
      <c r="AB481" s="78">
        <f>_xll.qlAbcdMathFunctionValue(AB$1,($T481-evaluationDate)/365)</f>
        <v>2.4995156385383948E-4</v>
      </c>
    </row>
    <row r="482" spans="19:28">
      <c r="S482" s="64" t="s">
        <v>124</v>
      </c>
      <c r="T482" s="147">
        <f>_xll.qlCalendarAdvance(Calendar,T481,S482,,,trigger)</f>
        <v>43110</v>
      </c>
      <c r="U482" s="78">
        <f>_xll.qlAbcdMathFunctionValue(U$1,($T482-evaluationDate)/365)</f>
        <v>3.0004254972650201E-3</v>
      </c>
      <c r="V482" s="78">
        <f>_xll.qlAbcdMathFunctionValue(V$1,($T482-evaluationDate)/365)</f>
        <v>3.0015118384580687E-3</v>
      </c>
      <c r="W482" s="78">
        <f>_xll.qlAbcdMathFunctionValue(W$1,($T482-evaluationDate)/365)</f>
        <v>1.7321385375619373E-3</v>
      </c>
      <c r="X482" s="78">
        <f>_xll.qlAbcdMathFunctionValue(X$1,($T482-evaluationDate)/365)</f>
        <v>1.7319221142116262E-3</v>
      </c>
      <c r="Y482" s="78">
        <f>_xll.qlAbcdMathFunctionValue(Y$1,($T482-evaluationDate)/365)</f>
        <v>4.7094338810662502E-3</v>
      </c>
      <c r="Z482" s="78">
        <f>_xll.qlAbcdMathFunctionValue(Z$1,($T482-evaluationDate)/365)</f>
        <v>4.725937162876186E-3</v>
      </c>
      <c r="AA482" s="78">
        <f>_xll.qlAbcdMathFunctionValue(AA$1,($T482-evaluationDate)/365)</f>
        <v>2.4997145655274421E-4</v>
      </c>
      <c r="AB482" s="78">
        <f>_xll.qlAbcdMathFunctionValue(AB$1,($T482-evaluationDate)/365)</f>
        <v>2.4995309001995321E-4</v>
      </c>
    </row>
    <row r="483" spans="19:28">
      <c r="S483" s="64" t="s">
        <v>124</v>
      </c>
      <c r="T483" s="147">
        <f>_xll.qlCalendarAdvance(Calendar,T482,S483,,,trigger)</f>
        <v>43111</v>
      </c>
      <c r="U483" s="78">
        <f>_xll.qlAbcdMathFunctionValue(U$1,($T483-evaluationDate)/365)</f>
        <v>3.000392335893165E-3</v>
      </c>
      <c r="V483" s="78">
        <f>_xll.qlAbcdMathFunctionValue(V$1,($T483-evaluationDate)/365)</f>
        <v>3.0015439635434852E-3</v>
      </c>
      <c r="W483" s="78">
        <f>_xll.qlAbcdMathFunctionValue(W$1,($T483-evaluationDate)/365)</f>
        <v>1.7321379444061936E-3</v>
      </c>
      <c r="X483" s="78">
        <f>_xll.qlAbcdMathFunctionValue(X$1,($T483-evaluationDate)/365)</f>
        <v>1.7319372732417571E-3</v>
      </c>
      <c r="Y483" s="78">
        <f>_xll.qlAbcdMathFunctionValue(Y$1,($T483-evaluationDate)/365)</f>
        <v>4.7092798883010371E-3</v>
      </c>
      <c r="Z483" s="78">
        <f>_xll.qlAbcdMathFunctionValue(Z$1,($T483-evaluationDate)/365)</f>
        <v>4.7259915128409456E-3</v>
      </c>
      <c r="AA483" s="78">
        <f>_xll.qlAbcdMathFunctionValue(AA$1,($T483-evaluationDate)/365)</f>
        <v>2.4997238493106537E-4</v>
      </c>
      <c r="AB483" s="78">
        <f>_xll.qlAbcdMathFunctionValue(AB$1,($T483-evaluationDate)/365)</f>
        <v>2.4995458107348359E-4</v>
      </c>
    </row>
    <row r="484" spans="19:28">
      <c r="S484" s="64" t="s">
        <v>124</v>
      </c>
      <c r="T484" s="147">
        <f>_xll.qlCalendarAdvance(Calendar,T483,S484,,,trigger)</f>
        <v>43112</v>
      </c>
      <c r="U484" s="78">
        <f>_xll.qlAbcdMathFunctionValue(U$1,($T484-evaluationDate)/365)</f>
        <v>3.0003584906412931E-3</v>
      </c>
      <c r="V484" s="78">
        <f>_xll.qlAbcdMathFunctionValue(V$1,($T484-evaluationDate)/365)</f>
        <v>3.0015753329388265E-3</v>
      </c>
      <c r="W484" s="78">
        <f>_xll.qlAbcdMathFunctionValue(W$1,($T484-evaluationDate)/365)</f>
        <v>1.7321370118418278E-3</v>
      </c>
      <c r="X484" s="78">
        <f>_xll.qlAbcdMathFunctionValue(X$1,($T484-evaluationDate)/365)</f>
        <v>1.7319520756805054E-3</v>
      </c>
      <c r="Y484" s="78">
        <f>_xll.qlAbcdMathFunctionValue(Y$1,($T484-evaluationDate)/365)</f>
        <v>4.7091248501100504E-3</v>
      </c>
      <c r="Z484" s="78">
        <f>_xll.qlAbcdMathFunctionValue(Z$1,($T484-evaluationDate)/365)</f>
        <v>4.7260445843117071E-3</v>
      </c>
      <c r="AA484" s="78">
        <f>_xll.qlAbcdMathFunctionValue(AA$1,($T484-evaluationDate)/365)</f>
        <v>2.4997327884537996E-4</v>
      </c>
      <c r="AB484" s="78">
        <f>_xll.qlAbcdMathFunctionValue(AB$1,($T484-evaluationDate)/365)</f>
        <v>2.4995603705241915E-4</v>
      </c>
    </row>
    <row r="485" spans="19:28">
      <c r="S485" s="64" t="s">
        <v>124</v>
      </c>
      <c r="T485" s="147">
        <f>_xll.qlCalendarAdvance(Calendar,T484,S485,,,trigger)</f>
        <v>43115</v>
      </c>
      <c r="U485" s="78">
        <f>_xll.qlAbcdMathFunctionValue(U$1,($T485-evaluationDate)/365)</f>
        <v>3.00025285918988E-3</v>
      </c>
      <c r="V485" s="78">
        <f>_xll.qlAbcdMathFunctionValue(V$1,($T485-evaluationDate)/365)</f>
        <v>3.0016649151590868E-3</v>
      </c>
      <c r="W485" s="78">
        <f>_xll.qlAbcdMathFunctionValue(W$1,($T485-evaluationDate)/365)</f>
        <v>1.7321321814135571E-3</v>
      </c>
      <c r="X485" s="78">
        <f>_xll.qlAbcdMathFunctionValue(X$1,($T485-evaluationDate)/365)</f>
        <v>1.7319943473058886E-3</v>
      </c>
      <c r="Y485" s="78">
        <f>_xll.qlAbcdMathFunctionValue(Y$1,($T485-evaluationDate)/365)</f>
        <v>4.7086534748857854E-3</v>
      </c>
      <c r="Z485" s="78">
        <f>_xll.qlAbcdMathFunctionValue(Z$1,($T485-evaluationDate)/365)</f>
        <v>4.7261961415901148E-3</v>
      </c>
      <c r="AA485" s="78">
        <f>_xll.qlAbcdMathFunctionValue(AA$1,($T485-evaluationDate)/365)</f>
        <v>2.4997575417870673E-4</v>
      </c>
      <c r="AB485" s="78">
        <f>_xll.qlAbcdMathFunctionValue(AB$1,($T485-evaluationDate)/365)</f>
        <v>2.4996019492107676E-4</v>
      </c>
    </row>
    <row r="486" spans="19:28">
      <c r="S486" s="64" t="s">
        <v>124</v>
      </c>
      <c r="T486" s="147">
        <f>_xll.qlCalendarAdvance(Calendar,T485,S486,,,trigger)</f>
        <v>43116</v>
      </c>
      <c r="U486" s="78">
        <f>_xll.qlAbcdMathFunctionValue(U$1,($T486-evaluationDate)/365)</f>
        <v>3.0002162859991193E-3</v>
      </c>
      <c r="V486" s="78">
        <f>_xll.qlAbcdMathFunctionValue(V$1,($T486-evaluationDate)/365)</f>
        <v>3.0016932699654729E-3</v>
      </c>
      <c r="W486" s="78">
        <f>_xll.qlAbcdMathFunctionValue(W$1,($T486-evaluationDate)/365)</f>
        <v>1.7321298949297347E-3</v>
      </c>
      <c r="X486" s="78">
        <f>_xll.qlAbcdMathFunctionValue(X$1,($T486-evaluationDate)/365)</f>
        <v>1.7320077272349626E-3</v>
      </c>
      <c r="Y486" s="78">
        <f>_xll.qlAbcdMathFunctionValue(Y$1,($T486-evaluationDate)/365)</f>
        <v>4.7084942668900922E-3</v>
      </c>
      <c r="Z486" s="78">
        <f>_xll.qlAbcdMathFunctionValue(Z$1,($T486-evaluationDate)/365)</f>
        <v>4.7262441129093478E-3</v>
      </c>
      <c r="AA486" s="78">
        <f>_xll.qlAbcdMathFunctionValue(AA$1,($T486-evaluationDate)/365)</f>
        <v>2.4997651061126427E-4</v>
      </c>
      <c r="AB486" s="78">
        <f>_xll.qlAbcdMathFunctionValue(AB$1,($T486-evaluationDate)/365)</f>
        <v>2.4996151098089783E-4</v>
      </c>
    </row>
    <row r="487" spans="19:28">
      <c r="S487" s="64" t="s">
        <v>124</v>
      </c>
      <c r="T487" s="147">
        <f>_xll.qlCalendarAdvance(Calendar,T486,S487,,,trigger)</f>
        <v>43117</v>
      </c>
      <c r="U487" s="78">
        <f>_xll.qlAbcdMathFunctionValue(U$1,($T487-evaluationDate)/365)</f>
        <v>3.0001790327158066E-3</v>
      </c>
      <c r="V487" s="78">
        <f>_xll.qlAbcdMathFunctionValue(V$1,($T487-evaluationDate)/365)</f>
        <v>3.0017208731641164E-3</v>
      </c>
      <c r="W487" s="78">
        <f>_xll.qlAbcdMathFunctionValue(W$1,($T487-evaluationDate)/365)</f>
        <v>1.7321272708932811E-3</v>
      </c>
      <c r="X487" s="78">
        <f>_xll.qlAbcdMathFunctionValue(X$1,($T487-evaluationDate)/365)</f>
        <v>1.7320207524990051E-3</v>
      </c>
      <c r="Y487" s="78">
        <f>_xll.qlAbcdMathFunctionValue(Y$1,($T487-evaluationDate)/365)</f>
        <v>4.7083340194128687E-3</v>
      </c>
      <c r="Z487" s="78">
        <f>_xll.qlAbcdMathFunctionValue(Z$1,($T487-evaluationDate)/365)</f>
        <v>4.7262908126411637E-3</v>
      </c>
      <c r="AA487" s="78">
        <f>_xll.qlAbcdMathFunctionValue(AA$1,($T487-evaluationDate)/365)</f>
        <v>2.4997723276679658E-4</v>
      </c>
      <c r="AB487" s="78">
        <f>_xll.qlAbcdMathFunctionValue(AB$1,($T487-evaluationDate)/365)</f>
        <v>2.4996279215560143E-4</v>
      </c>
    </row>
    <row r="488" spans="19:28">
      <c r="S488" s="64" t="s">
        <v>124</v>
      </c>
      <c r="T488" s="147">
        <f>_xll.qlCalendarAdvance(Calendar,T487,S488,,,trigger)</f>
        <v>43118</v>
      </c>
      <c r="U488" s="78">
        <f>_xll.qlAbcdMathFunctionValue(U$1,($T488-evaluationDate)/365)</f>
        <v>3.0001411000955595E-3</v>
      </c>
      <c r="V488" s="78">
        <f>_xll.qlAbcdMathFunctionValue(V$1,($T488-evaluationDate)/365)</f>
        <v>3.0017477255694794E-3</v>
      </c>
      <c r="W488" s="78">
        <f>_xll.qlAbcdMathFunctionValue(W$1,($T488-evaluationDate)/365)</f>
        <v>1.732124309674479E-3</v>
      </c>
      <c r="X488" s="78">
        <f>_xll.qlAbcdMathFunctionValue(X$1,($T488-evaluationDate)/365)</f>
        <v>1.7320334234823414E-3</v>
      </c>
      <c r="Y488" s="78">
        <f>_xll.qlAbcdMathFunctionValue(Y$1,($T488-evaluationDate)/365)</f>
        <v>4.7081727336400012E-3</v>
      </c>
      <c r="Z488" s="78">
        <f>_xll.qlAbcdMathFunctionValue(Z$1,($T488-evaluationDate)/365)</f>
        <v>4.7263362421634918E-3</v>
      </c>
      <c r="AA488" s="78">
        <f>_xll.qlAbcdMathFunctionValue(AA$1,($T488-evaluationDate)/365)</f>
        <v>2.4997792068260819E-4</v>
      </c>
      <c r="AB488" s="78">
        <f>_xll.qlAbcdMathFunctionValue(AB$1,($T488-evaluationDate)/365)</f>
        <v>2.4996403848299005E-4</v>
      </c>
    </row>
    <row r="489" spans="19:28">
      <c r="S489" s="64" t="s">
        <v>124</v>
      </c>
      <c r="T489" s="147">
        <f>_xll.qlCalendarAdvance(Calendar,T488,S489,,,trigger)</f>
        <v>43119</v>
      </c>
      <c r="U489" s="78">
        <f>_xll.qlAbcdMathFunctionValue(U$1,($T489-evaluationDate)/365)</f>
        <v>3.000102488893376E-3</v>
      </c>
      <c r="V489" s="78">
        <f>_xll.qlAbcdMathFunctionValue(V$1,($T489-evaluationDate)/365)</f>
        <v>3.0017738279953599E-3</v>
      </c>
      <c r="W489" s="78">
        <f>_xll.qlAbcdMathFunctionValue(W$1,($T489-evaluationDate)/365)</f>
        <v>1.7321210116433086E-3</v>
      </c>
      <c r="X489" s="78">
        <f>_xll.qlAbcdMathFunctionValue(X$1,($T489-evaluationDate)/365)</f>
        <v>1.7320457405689822E-3</v>
      </c>
      <c r="Y489" s="78">
        <f>_xll.qlAbcdMathFunctionValue(Y$1,($T489-evaluationDate)/365)</f>
        <v>4.7080104107563841E-3</v>
      </c>
      <c r="Z489" s="78">
        <f>_xll.qlAbcdMathFunctionValue(Z$1,($T489-evaluationDate)/365)</f>
        <v>4.7263804028531333E-3</v>
      </c>
      <c r="AA489" s="78">
        <f>_xll.qlAbcdMathFunctionValue(AA$1,($T489-evaluationDate)/365)</f>
        <v>2.4997857439597288E-4</v>
      </c>
      <c r="AB489" s="78">
        <f>_xll.qlAbcdMathFunctionValue(AB$1,($T489-evaluationDate)/365)</f>
        <v>2.4996525000083524E-4</v>
      </c>
    </row>
    <row r="490" spans="19:28">
      <c r="S490" s="64" t="s">
        <v>124</v>
      </c>
      <c r="T490" s="147">
        <f>_xll.qlCalendarAdvance(Calendar,T489,S490,,,trigger)</f>
        <v>43122</v>
      </c>
      <c r="U490" s="78">
        <f>_xll.qlAbcdMathFunctionValue(U$1,($T490-evaluationDate)/365)</f>
        <v>2.9999825913358119E-3</v>
      </c>
      <c r="V490" s="78">
        <f>_xll.qlAbcdMathFunctionValue(V$1,($T490-evaluationDate)/365)</f>
        <v>3.0018476435240866E-3</v>
      </c>
      <c r="W490" s="78">
        <f>_xll.qlAbcdMathFunctionValue(W$1,($T490-evaluationDate)/365)</f>
        <v>1.7321091003708196E-3</v>
      </c>
      <c r="X490" s="78">
        <f>_xll.qlAbcdMathFunctionValue(X$1,($T490-evaluationDate)/365)</f>
        <v>1.7320805722841229E-3</v>
      </c>
      <c r="Y490" s="78">
        <f>_xll.qlAbcdMathFunctionValue(Y$1,($T490-evaluationDate)/365)</f>
        <v>4.7075172312752156E-3</v>
      </c>
      <c r="Z490" s="78">
        <f>_xll.qlAbcdMathFunctionValue(Z$1,($T490-evaluationDate)/365)</f>
        <v>4.7265052856770417E-3</v>
      </c>
      <c r="AA490" s="78">
        <f>_xll.qlAbcdMathFunctionValue(AA$1,($T490-evaluationDate)/365)</f>
        <v>2.4998033069366566E-4</v>
      </c>
      <c r="AB490" s="78">
        <f>_xll.qlAbcdMathFunctionValue(AB$1,($T490-evaluationDate)/365)</f>
        <v>2.4996867607436244E-4</v>
      </c>
    </row>
    <row r="491" spans="19:28">
      <c r="S491" s="64" t="s">
        <v>124</v>
      </c>
      <c r="T491" s="147">
        <f>_xll.qlCalendarAdvance(Calendar,T490,S491,,,trigger)</f>
        <v>43123</v>
      </c>
      <c r="U491" s="78">
        <f>_xll.qlAbcdMathFunctionValue(U$1,($T491-evaluationDate)/365)</f>
        <v>2.9999412733433808E-3</v>
      </c>
      <c r="V491" s="78">
        <f>_xll.qlAbcdMathFunctionValue(V$1,($T491-evaluationDate)/365)</f>
        <v>3.0018707541566922E-3</v>
      </c>
      <c r="W491" s="78">
        <f>_xll.qlAbcdMathFunctionValue(W$1,($T491-evaluationDate)/365)</f>
        <v>1.7321044587838908E-3</v>
      </c>
      <c r="X491" s="78">
        <f>_xll.qlAbcdMathFunctionValue(X$1,($T491-evaluationDate)/365)</f>
        <v>1.7320914776178043E-3</v>
      </c>
      <c r="Y491" s="78">
        <f>_xll.qlAbcdMathFunctionValue(Y$1,($T491-evaluationDate)/365)</f>
        <v>4.7073507717778525E-3</v>
      </c>
      <c r="Z491" s="78">
        <f>_xll.qlAbcdMathFunctionValue(Z$1,($T491-evaluationDate)/365)</f>
        <v>4.726544384781416E-3</v>
      </c>
      <c r="AA491" s="78">
        <f>_xll.qlAbcdMathFunctionValue(AA$1,($T491-evaluationDate)/365)</f>
        <v>2.4998084796937041E-4</v>
      </c>
      <c r="AB491" s="78">
        <f>_xll.qlAbcdMathFunctionValue(AB$1,($T491-evaluationDate)/365)</f>
        <v>2.4996974873113173E-4</v>
      </c>
    </row>
    <row r="492" spans="19:28">
      <c r="S492" s="64" t="s">
        <v>124</v>
      </c>
      <c r="T492" s="147">
        <f>_xll.qlCalendarAdvance(Calendar,T491,S492,,,trigger)</f>
        <v>43124</v>
      </c>
      <c r="U492" s="78">
        <f>_xll.qlAbcdMathFunctionValue(U$1,($T492-evaluationDate)/365)</f>
        <v>2.9998992805346531E-3</v>
      </c>
      <c r="V492" s="78">
        <f>_xll.qlAbcdMathFunctionValue(V$1,($T492-evaluationDate)/365)</f>
        <v>3.0018931188688183E-3</v>
      </c>
      <c r="W492" s="78">
        <f>_xll.qlAbcdMathFunctionValue(W$1,($T492-evaluationDate)/365)</f>
        <v>1.7320994822299341E-3</v>
      </c>
      <c r="X492" s="78">
        <f>_xll.qlAbcdMathFunctionValue(X$1,($T492-evaluationDate)/365)</f>
        <v>1.732102030970133E-3</v>
      </c>
      <c r="Y492" s="78">
        <f>_xll.qlAbcdMathFunctionValue(Y$1,($T492-evaluationDate)/365)</f>
        <v>4.7071832810794446E-3</v>
      </c>
      <c r="Z492" s="78">
        <f>_xll.qlAbcdMathFunctionValue(Z$1,($T492-evaluationDate)/365)</f>
        <v>4.7265822219202183E-3</v>
      </c>
      <c r="AA492" s="78">
        <f>_xll.qlAbcdMathFunctionValue(AA$1,($T492-evaluationDate)/365)</f>
        <v>2.4998133122853958E-4</v>
      </c>
      <c r="AB492" s="78">
        <f>_xll.qlAbcdMathFunctionValue(AB$1,($T492-evaluationDate)/365)</f>
        <v>2.4997078676675214E-4</v>
      </c>
    </row>
    <row r="493" spans="19:28">
      <c r="S493" s="64" t="s">
        <v>124</v>
      </c>
      <c r="T493" s="147">
        <f>_xll.qlCalendarAdvance(Calendar,T492,S493,,,trigger)</f>
        <v>43125</v>
      </c>
      <c r="U493" s="78">
        <f>_xll.qlAbcdMathFunctionValue(U$1,($T493-evaluationDate)/365)</f>
        <v>2.9998566136608942E-3</v>
      </c>
      <c r="V493" s="78">
        <f>_xll.qlAbcdMathFunctionValue(V$1,($T493-evaluationDate)/365)</f>
        <v>3.001914738470275E-3</v>
      </c>
      <c r="W493" s="78">
        <f>_xll.qlAbcdMathFunctionValue(W$1,($T493-evaluationDate)/365)</f>
        <v>1.7320941710771082E-3</v>
      </c>
      <c r="X493" s="78">
        <f>_xll.qlAbcdMathFunctionValue(X$1,($T493-evaluationDate)/365)</f>
        <v>1.7321122327232381E-3</v>
      </c>
      <c r="Y493" s="78">
        <f>_xll.qlAbcdMathFunctionValue(Y$1,($T493-evaluationDate)/365)</f>
        <v>4.7070147603589831E-3</v>
      </c>
      <c r="Z493" s="78">
        <f>_xll.qlAbcdMathFunctionValue(Z$1,($T493-evaluationDate)/365)</f>
        <v>4.7266187984635038E-3</v>
      </c>
      <c r="AA493" s="78">
        <f>_xll.qlAbcdMathFunctionValue(AA$1,($T493-evaluationDate)/365)</f>
        <v>2.4998178050826417E-4</v>
      </c>
      <c r="AB493" s="78">
        <f>_xll.qlAbcdMathFunctionValue(AB$1,($T493-evaluationDate)/365)</f>
        <v>2.4997179021881018E-4</v>
      </c>
    </row>
    <row r="494" spans="19:28">
      <c r="S494" s="64" t="s">
        <v>124</v>
      </c>
      <c r="T494" s="147">
        <f>_xll.qlCalendarAdvance(Calendar,T493,S494,,,trigger)</f>
        <v>43126</v>
      </c>
      <c r="U494" s="78">
        <f>_xll.qlAbcdMathFunctionValue(U$1,($T494-evaluationDate)/365)</f>
        <v>2.9998132734727475E-3</v>
      </c>
      <c r="V494" s="78">
        <f>_xll.qlAbcdMathFunctionValue(V$1,($T494-evaluationDate)/365)</f>
        <v>3.0019356137702046E-3</v>
      </c>
      <c r="W494" s="78">
        <f>_xll.qlAbcdMathFunctionValue(W$1,($T494-evaluationDate)/365)</f>
        <v>1.7320885256932683E-3</v>
      </c>
      <c r="X494" s="78">
        <f>_xll.qlAbcdMathFunctionValue(X$1,($T494-evaluationDate)/365)</f>
        <v>1.732122083258934E-3</v>
      </c>
      <c r="Y494" s="78">
        <f>_xll.qlAbcdMathFunctionValue(Y$1,($T494-evaluationDate)/365)</f>
        <v>4.7068452107944716E-3</v>
      </c>
      <c r="Z494" s="78">
        <f>_xll.qlAbcdMathFunctionValue(Z$1,($T494-evaluationDate)/365)</f>
        <v>4.7266541157801999E-3</v>
      </c>
      <c r="AA494" s="78">
        <f>_xll.qlAbcdMathFunctionValue(AA$1,($T494-evaluationDate)/365)</f>
        <v>2.4998219584560454E-4</v>
      </c>
      <c r="AB494" s="78">
        <f>_xll.qlAbcdMathFunctionValue(AB$1,($T494-evaluationDate)/365)</f>
        <v>2.4997275912486149E-4</v>
      </c>
    </row>
    <row r="495" spans="19:28">
      <c r="S495" s="64" t="s">
        <v>124</v>
      </c>
      <c r="T495" s="147">
        <f>_xll.qlCalendarAdvance(Calendar,T494,S495,,,trigger)</f>
        <v>43129</v>
      </c>
      <c r="U495" s="78">
        <f>_xll.qlAbcdMathFunctionValue(U$1,($T495-evaluationDate)/365)</f>
        <v>2.9996792205191228E-3</v>
      </c>
      <c r="V495" s="78">
        <f>_xll.qlAbcdMathFunctionValue(V$1,($T495-evaluationDate)/365)</f>
        <v>3.0019937819423534E-3</v>
      </c>
      <c r="W495" s="78">
        <f>_xll.qlAbcdMathFunctionValue(W$1,($T495-evaluationDate)/365)</f>
        <v>1.7320695878296885E-3</v>
      </c>
      <c r="X495" s="78">
        <f>_xll.qlAbcdMathFunctionValue(X$1,($T495-evaluationDate)/365)</f>
        <v>1.732149531375035E-3</v>
      </c>
      <c r="Y495" s="78">
        <f>_xll.qlAbcdMathFunctionValue(Y$1,($T495-evaluationDate)/365)</f>
        <v>4.7063304008020217E-3</v>
      </c>
      <c r="Z495" s="78">
        <f>_xll.qlAbcdMathFunctionValue(Z$1,($T495-evaluationDate)/365)</f>
        <v>4.7267525260432548E-3</v>
      </c>
      <c r="AA495" s="78">
        <f>_xll.qlAbcdMathFunctionValue(AA$1,($T495-evaluationDate)/365)</f>
        <v>2.4998323857346926E-4</v>
      </c>
      <c r="AB495" s="78">
        <f>_xll.qlAbcdMathFunctionValue(AB$1,($T495-evaluationDate)/365)</f>
        <v>2.4997545894207016E-4</v>
      </c>
    </row>
    <row r="496" spans="19:28">
      <c r="S496" s="64" t="s">
        <v>124</v>
      </c>
      <c r="T496" s="147">
        <f>_xll.qlCalendarAdvance(Calendar,T495,S496,,,trigger)</f>
        <v>43130</v>
      </c>
      <c r="U496" s="78">
        <f>_xll.qlAbcdMathFunctionValue(U$1,($T496-evaluationDate)/365)</f>
        <v>2.9996331945674726E-3</v>
      </c>
      <c r="V496" s="78">
        <f>_xll.qlAbcdMathFunctionValue(V$1,($T496-evaluationDate)/365)</f>
        <v>3.0020116881143842E-3</v>
      </c>
      <c r="W496" s="78">
        <f>_xll.qlAbcdMathFunctionValue(W$1,($T496-evaluationDate)/365)</f>
        <v>1.7320626091943054E-3</v>
      </c>
      <c r="X496" s="78">
        <f>_xll.qlAbcdMathFunctionValue(X$1,($T496-evaluationDate)/365)</f>
        <v>1.7321579808529997E-3</v>
      </c>
      <c r="Y496" s="78">
        <f>_xll.qlAbcdMathFunctionValue(Y$1,($T496-evaluationDate)/365)</f>
        <v>4.7061567476217904E-3</v>
      </c>
      <c r="Z496" s="78">
        <f>_xll.qlAbcdMathFunctionValue(Z$1,($T496-evaluationDate)/365)</f>
        <v>4.7267828201204929E-3</v>
      </c>
      <c r="AA496" s="78">
        <f>_xll.qlAbcdMathFunctionValue(AA$1,($T496-evaluationDate)/365)</f>
        <v>2.4998351851126984E-4</v>
      </c>
      <c r="AB496" s="78">
        <f>_xll.qlAbcdMathFunctionValue(AB$1,($T496-evaluationDate)/365)</f>
        <v>2.4997629003903614E-4</v>
      </c>
    </row>
    <row r="497" spans="19:28">
      <c r="S497" s="64" t="s">
        <v>124</v>
      </c>
      <c r="T497" s="147">
        <f>_xll.qlCalendarAdvance(Calendar,T496,S497,,,trigger)</f>
        <v>43131</v>
      </c>
      <c r="U497" s="78">
        <f>_xll.qlAbcdMathFunctionValue(U$1,($T497-evaluationDate)/365)</f>
        <v>2.9995864990453648E-3</v>
      </c>
      <c r="V497" s="78">
        <f>_xll.qlAbcdMathFunctionValue(V$1,($T497-evaluationDate)/365)</f>
        <v>3.0020288540206848E-3</v>
      </c>
      <c r="W497" s="78">
        <f>_xll.qlAbcdMathFunctionValue(W$1,($T497-evaluationDate)/365)</f>
        <v>1.7320552981626542E-3</v>
      </c>
      <c r="X497" s="78">
        <f>_xll.qlAbcdMathFunctionValue(X$1,($T497-evaluationDate)/365)</f>
        <v>1.7321660810179476E-3</v>
      </c>
      <c r="Y497" s="78">
        <f>_xll.qlAbcdMathFunctionValue(Y$1,($T497-evaluationDate)/365)</f>
        <v>4.7059820714728494E-3</v>
      </c>
      <c r="Z497" s="78">
        <f>_xll.qlAbcdMathFunctionValue(Z$1,($T497-evaluationDate)/365)</f>
        <v>4.7268118617989942E-3</v>
      </c>
      <c r="AA497" s="78">
        <f>_xll.qlAbcdMathFunctionValue(AA$1,($T497-evaluationDate)/365)</f>
        <v>2.4998376469153303E-4</v>
      </c>
      <c r="AB497" s="78">
        <f>_xll.qlAbcdMathFunctionValue(AB$1,($T497-evaluationDate)/365)</f>
        <v>2.4997708677731279E-4</v>
      </c>
    </row>
    <row r="498" spans="19:28">
      <c r="S498" s="64" t="s">
        <v>124</v>
      </c>
      <c r="T498" s="147">
        <f>_xll.qlCalendarAdvance(Calendar,T497,S498,,,trigger)</f>
        <v>43132</v>
      </c>
      <c r="U498" s="78">
        <f>_xll.qlAbcdMathFunctionValue(U$1,($T498-evaluationDate)/365)</f>
        <v>2.9995391346997304E-3</v>
      </c>
      <c r="V498" s="78">
        <f>_xll.qlAbcdMathFunctionValue(V$1,($T498-evaluationDate)/365)</f>
        <v>3.0020452804664297E-3</v>
      </c>
      <c r="W498" s="78">
        <f>_xll.qlAbcdMathFunctionValue(W$1,($T498-evaluationDate)/365)</f>
        <v>1.732047655100779E-3</v>
      </c>
      <c r="X498" s="78">
        <f>_xll.qlAbcdMathFunctionValue(X$1,($T498-evaluationDate)/365)</f>
        <v>1.7321738322498203E-3</v>
      </c>
      <c r="Y498" s="78">
        <f>_xll.qlAbcdMathFunctionValue(Y$1,($T498-evaluationDate)/365)</f>
        <v>4.7058063735273322E-3</v>
      </c>
      <c r="Z498" s="78">
        <f>_xll.qlAbcdMathFunctionValue(Z$1,($T498-evaluationDate)/365)</f>
        <v>4.7268396524409746E-3</v>
      </c>
      <c r="AA498" s="78">
        <f>_xll.qlAbcdMathFunctionValue(AA$1,($T498-evaluationDate)/365)</f>
        <v>2.499839771511373E-4</v>
      </c>
      <c r="AB498" s="78">
        <f>_xll.qlAbcdMathFunctionValue(AB$1,($T498-evaluationDate)/365)</f>
        <v>2.499778491942714E-4</v>
      </c>
    </row>
    <row r="499" spans="19:28">
      <c r="S499" s="64" t="s">
        <v>124</v>
      </c>
      <c r="T499" s="147">
        <f>_xll.qlCalendarAdvance(Calendar,T498,S499,,,trigger)</f>
        <v>43133</v>
      </c>
      <c r="U499" s="78">
        <f>_xll.qlAbcdMathFunctionValue(U$1,($T499-evaluationDate)/365)</f>
        <v>2.999491102276884E-3</v>
      </c>
      <c r="V499" s="78">
        <f>_xll.qlAbcdMathFunctionValue(V$1,($T499-evaluationDate)/365)</f>
        <v>3.0020609682561371E-3</v>
      </c>
      <c r="W499" s="78">
        <f>_xll.qlAbcdMathFunctionValue(W$1,($T499-evaluationDate)/365)</f>
        <v>1.7320396803744231E-3</v>
      </c>
      <c r="X499" s="78">
        <f>_xll.qlAbcdMathFunctionValue(X$1,($T499-evaluationDate)/365)</f>
        <v>1.73218123492825E-3</v>
      </c>
      <c r="Y499" s="78">
        <f>_xll.qlAbcdMathFunctionValue(Y$1,($T499-evaluationDate)/365)</f>
        <v>4.705629654956394E-3</v>
      </c>
      <c r="Z499" s="78">
        <f>_xll.qlAbcdMathFunctionValue(Z$1,($T499-evaluationDate)/365)</f>
        <v>4.7268661934075362E-3</v>
      </c>
      <c r="AA499" s="78">
        <f>_xll.qlAbcdMathFunctionValue(AA$1,($T499-evaluationDate)/365)</f>
        <v>2.4998415592693073E-4</v>
      </c>
      <c r="AB499" s="78">
        <f>_xll.qlAbcdMathFunctionValue(AB$1,($T499-evaluationDate)/365)</f>
        <v>2.4997857732725299E-4</v>
      </c>
    </row>
    <row r="500" spans="19:28">
      <c r="S500" s="64" t="s">
        <v>124</v>
      </c>
      <c r="T500" s="147">
        <f>_xll.qlCalendarAdvance(Calendar,T499,S500,,,trigger)</f>
        <v>43136</v>
      </c>
      <c r="U500" s="78">
        <f>_xll.qlAbcdMathFunctionValue(U$1,($T500-evaluationDate)/365)</f>
        <v>2.9993430039989676E-3</v>
      </c>
      <c r="V500" s="78">
        <f>_xll.qlAbcdMathFunctionValue(V$1,($T500-evaluationDate)/365)</f>
        <v>3.0021036077243122E-3</v>
      </c>
      <c r="W500" s="78">
        <f>_xll.qlAbcdMathFunctionValue(W$1,($T500-evaluationDate)/365)</f>
        <v>1.7320137698613874E-3</v>
      </c>
      <c r="X500" s="78">
        <f>_xll.qlAbcdMathFunctionValue(X$1,($T500-evaluationDate)/365)</f>
        <v>1.7322013554345287E-3</v>
      </c>
      <c r="Y500" s="78">
        <f>_xll.qlAbcdMathFunctionValue(Y$1,($T500-evaluationDate)/365)</f>
        <v>4.7050933871879662E-3</v>
      </c>
      <c r="Z500" s="78">
        <f>_xll.qlAbcdMathFunctionValue(Z$1,($T500-evaluationDate)/365)</f>
        <v>4.7269383318489649E-3</v>
      </c>
      <c r="AA500" s="78">
        <f>_xll.qlAbcdMathFunctionValue(AA$1,($T500-evaluationDate)/365)</f>
        <v>2.4998449051947446E-4</v>
      </c>
      <c r="AB500" s="78">
        <f>_xll.qlAbcdMathFunctionValue(AB$1,($T500-evaluationDate)/365)</f>
        <v>2.4998055639528441E-4</v>
      </c>
    </row>
    <row r="501" spans="19:28">
      <c r="S501" s="64" t="s">
        <v>124</v>
      </c>
      <c r="T501" s="147">
        <f>_xll.qlCalendarAdvance(Calendar,T500,S501,,,trigger)</f>
        <v>43137</v>
      </c>
      <c r="U501" s="78">
        <f>_xll.qlAbcdMathFunctionValue(U$1,($T501-evaluationDate)/365)</f>
        <v>2.9992923067180886E-3</v>
      </c>
      <c r="V501" s="78">
        <f>_xll.qlAbcdMathFunctionValue(V$1,($T501-evaluationDate)/365)</f>
        <v>3.0021163489218558E-3</v>
      </c>
      <c r="W501" s="78">
        <f>_xll.qlAbcdMathFunctionValue(W$1,($T501-evaluationDate)/365)</f>
        <v>1.7320044721285221E-3</v>
      </c>
      <c r="X501" s="78">
        <f>_xll.qlAbcdMathFunctionValue(X$1,($T501-evaluationDate)/365)</f>
        <v>1.7322073676892813E-3</v>
      </c>
      <c r="Y501" s="78">
        <f>_xll.qlAbcdMathFunctionValue(Y$1,($T501-evaluationDate)/365)</f>
        <v>4.7049125978073838E-3</v>
      </c>
      <c r="Z501" s="78">
        <f>_xll.qlAbcdMathFunctionValue(Z$1,($T501-evaluationDate)/365)</f>
        <v>4.7269598877025462E-3</v>
      </c>
      <c r="AA501" s="78">
        <f>_xll.qlAbcdMathFunctionValue(AA$1,($T501-evaluationDate)/365)</f>
        <v>2.4998453492790186E-4</v>
      </c>
      <c r="AB501" s="78">
        <f>_xll.qlAbcdMathFunctionValue(AB$1,($T501-evaluationDate)/365)</f>
        <v>2.499811477651542E-4</v>
      </c>
    </row>
    <row r="502" spans="19:28">
      <c r="S502" s="64" t="s">
        <v>124</v>
      </c>
      <c r="T502" s="147">
        <f>_xll.qlCalendarAdvance(Calendar,T501,S502,,,trigger)</f>
        <v>43138</v>
      </c>
      <c r="U502" s="78">
        <f>_xll.qlAbcdMathFunctionValue(U$1,($T502-evaluationDate)/365)</f>
        <v>2.9992409450823264E-3</v>
      </c>
      <c r="V502" s="78">
        <f>_xll.qlAbcdMathFunctionValue(V$1,($T502-evaluationDate)/365)</f>
        <v>3.0021283554760654E-3</v>
      </c>
      <c r="W502" s="78">
        <f>_xll.qlAbcdMathFunctionValue(W$1,($T502-evaluationDate)/365)</f>
        <v>1.7319948445553809E-3</v>
      </c>
      <c r="X502" s="78">
        <f>_xll.qlAbcdMathFunctionValue(X$1,($T502-evaluationDate)/365)</f>
        <v>1.7322130332840858E-3</v>
      </c>
      <c r="Y502" s="78">
        <f>_xll.qlAbcdMathFunctionValue(Y$1,($T502-evaluationDate)/365)</f>
        <v>4.7047307936425309E-3</v>
      </c>
      <c r="Z502" s="78">
        <f>_xll.qlAbcdMathFunctionValue(Z$1,($T502-evaluationDate)/365)</f>
        <v>4.7269802006694919E-3</v>
      </c>
      <c r="AA502" s="78">
        <f>_xll.qlAbcdMathFunctionValue(AA$1,($T502-evaluationDate)/365)</f>
        <v>2.4998454583630608E-4</v>
      </c>
      <c r="AB502" s="78">
        <f>_xll.qlAbcdMathFunctionValue(AB$1,($T502-evaluationDate)/365)</f>
        <v>2.4998170503729241E-4</v>
      </c>
    </row>
    <row r="503" spans="19:28">
      <c r="S503" s="64" t="s">
        <v>124</v>
      </c>
      <c r="T503" s="147">
        <f>_xll.qlCalendarAdvance(Calendar,T502,S503,,,trigger)</f>
        <v>43139</v>
      </c>
      <c r="U503" s="78">
        <f>_xll.qlAbcdMathFunctionValue(U$1,($T503-evaluationDate)/365)</f>
        <v>2.9991889198343032E-3</v>
      </c>
      <c r="V503" s="78">
        <f>_xll.qlAbcdMathFunctionValue(V$1,($T503-evaluationDate)/365)</f>
        <v>3.002139628187509E-3</v>
      </c>
      <c r="W503" s="78">
        <f>_xll.qlAbcdMathFunctionValue(W$1,($T503-evaluationDate)/365)</f>
        <v>1.7319848875059043E-3</v>
      </c>
      <c r="X503" s="78">
        <f>_xll.qlAbcdMathFunctionValue(X$1,($T503-evaluationDate)/365)</f>
        <v>1.7322183525967105E-3</v>
      </c>
      <c r="Y503" s="78">
        <f>_xll.qlAbcdMathFunctionValue(Y$1,($T503-evaluationDate)/365)</f>
        <v>4.7045479758587166E-3</v>
      </c>
      <c r="Z503" s="78">
        <f>_xll.qlAbcdMathFunctionValue(Z$1,($T503-evaluationDate)/365)</f>
        <v>4.7269992721042202E-3</v>
      </c>
      <c r="AA503" s="78">
        <f>_xll.qlAbcdMathFunctionValue(AA$1,($T503-evaluationDate)/365)</f>
        <v>2.499845232813542E-4</v>
      </c>
      <c r="AB503" s="78">
        <f>_xll.qlAbcdMathFunctionValue(AB$1,($T503-evaluationDate)/365)</f>
        <v>2.4998222824885677E-4</v>
      </c>
    </row>
    <row r="504" spans="19:28">
      <c r="S504" s="64" t="s">
        <v>124</v>
      </c>
      <c r="T504" s="147">
        <f>_xll.qlCalendarAdvance(Calendar,T503,S504,,,trigger)</f>
        <v>43140</v>
      </c>
      <c r="U504" s="78">
        <f>_xll.qlAbcdMathFunctionValue(U$1,($T504-evaluationDate)/365)</f>
        <v>2.9991362317160252E-3</v>
      </c>
      <c r="V504" s="78">
        <f>_xll.qlAbcdMathFunctionValue(V$1,($T504-evaluationDate)/365)</f>
        <v>3.0021501678560982E-3</v>
      </c>
      <c r="W504" s="78">
        <f>_xll.qlAbcdMathFunctionValue(W$1,($T504-evaluationDate)/365)</f>
        <v>1.7319746013437331E-3</v>
      </c>
      <c r="X504" s="78">
        <f>_xll.qlAbcdMathFunctionValue(X$1,($T504-evaluationDate)/365)</f>
        <v>1.7322233260046143E-3</v>
      </c>
      <c r="Y504" s="78">
        <f>_xll.qlAbcdMathFunctionValue(Y$1,($T504-evaluationDate)/365)</f>
        <v>4.7043641456202788E-3</v>
      </c>
      <c r="Z504" s="78">
        <f>_xll.qlAbcdMathFunctionValue(Z$1,($T504-evaluationDate)/365)</f>
        <v>4.7270171033600445E-3</v>
      </c>
      <c r="AA504" s="78">
        <f>_xll.qlAbcdMathFunctionValue(AA$1,($T504-evaluationDate)/365)</f>
        <v>2.4998446729968324E-4</v>
      </c>
      <c r="AB504" s="78">
        <f>_xll.qlAbcdMathFunctionValue(AB$1,($T504-evaluationDate)/365)</f>
        <v>2.4998271743697424E-4</v>
      </c>
    </row>
    <row r="505" spans="19:28">
      <c r="S505" s="64" t="s">
        <v>124</v>
      </c>
      <c r="T505" s="147">
        <f>_xll.qlCalendarAdvance(Calendar,T504,S505,,,trigger)</f>
        <v>43143</v>
      </c>
      <c r="U505" s="78">
        <f>_xll.qlAbcdMathFunctionValue(U$1,($T505-evaluationDate)/365)</f>
        <v>2.9989741975505291E-3</v>
      </c>
      <c r="V505" s="78">
        <f>_xll.qlAbcdMathFunctionValue(V$1,($T505-evaluationDate)/365)</f>
        <v>3.0021773965940254E-3</v>
      </c>
      <c r="W505" s="78">
        <f>_xll.qlAbcdMathFunctionValue(W$1,($T505-evaluationDate)/365)</f>
        <v>1.7319417718129726E-3</v>
      </c>
      <c r="X505" s="78">
        <f>_xll.qlAbcdMathFunctionValue(X$1,($T505-evaluationDate)/365)</f>
        <v>1.732236174569943E-3</v>
      </c>
      <c r="Y505" s="78">
        <f>_xll.qlAbcdMathFunctionValue(Y$1,($T505-evaluationDate)/365)</f>
        <v>4.7038065918060378E-3</v>
      </c>
      <c r="Z505" s="78">
        <f>_xll.qlAbcdMathFunctionValue(Z$1,($T505-evaluationDate)/365)</f>
        <v>4.7270631695705348E-3</v>
      </c>
      <c r="AA505" s="78">
        <f>_xll.qlAbcdMathFunctionValue(AA$1,($T505-evaluationDate)/365)</f>
        <v>2.4998409916027366E-4</v>
      </c>
      <c r="AB505" s="78">
        <f>_xll.qlAbcdMathFunctionValue(AB$1,($T505-evaluationDate)/365)</f>
        <v>2.499839812314603E-4</v>
      </c>
    </row>
    <row r="506" spans="19:28">
      <c r="S506" s="64" t="s">
        <v>124</v>
      </c>
      <c r="T506" s="147">
        <f>_xll.qlCalendarAdvance(Calendar,T505,S506,,,trigger)</f>
        <v>43144</v>
      </c>
      <c r="U506" s="78">
        <f>_xll.qlAbcdMathFunctionValue(U$1,($T506-evaluationDate)/365)</f>
        <v>2.998918865359035E-3</v>
      </c>
      <c r="V506" s="78">
        <f>_xll.qlAbcdMathFunctionValue(V$1,($T506-evaluationDate)/365)</f>
        <v>3.0021850120772065E-3</v>
      </c>
      <c r="W506" s="78">
        <f>_xll.qlAbcdMathFunctionValue(W$1,($T506-evaluationDate)/365)</f>
        <v>1.7319301728304479E-3</v>
      </c>
      <c r="X506" s="78">
        <f>_xll.qlAbcdMathFunctionValue(X$1,($T506-evaluationDate)/365)</f>
        <v>1.7322397681273612E-3</v>
      </c>
      <c r="Y506" s="78">
        <f>_xll.qlAbcdMathFunctionValue(Y$1,($T506-evaluationDate)/365)</f>
        <v>4.7036187233730729E-3</v>
      </c>
      <c r="Z506" s="78">
        <f>_xll.qlAbcdMathFunctionValue(Z$1,($T506-evaluationDate)/365)</f>
        <v>4.7270760536216472E-3</v>
      </c>
      <c r="AA506" s="78">
        <f>_xll.qlAbcdMathFunctionValue(AA$1,($T506-evaluationDate)/365)</f>
        <v>2.4998390983749415E-4</v>
      </c>
      <c r="AB506" s="78">
        <f>_xll.qlAbcdMathFunctionValue(AB$1,($T506-evaluationDate)/365)</f>
        <v>2.4998433469645303E-4</v>
      </c>
    </row>
    <row r="507" spans="19:28">
      <c r="S507" s="64" t="s">
        <v>124</v>
      </c>
      <c r="T507" s="147">
        <f>_xll.qlCalendarAdvance(Calendar,T506,S507,,,trigger)</f>
        <v>43145</v>
      </c>
      <c r="U507" s="78">
        <f>_xll.qlAbcdMathFunctionValue(U$1,($T507-evaluationDate)/365)</f>
        <v>2.9988628739981258E-3</v>
      </c>
      <c r="V507" s="78">
        <f>_xll.qlAbcdMathFunctionValue(V$1,($T507-evaluationDate)/365)</f>
        <v>3.0021918985072638E-3</v>
      </c>
      <c r="W507" s="78">
        <f>_xll.qlAbcdMathFunctionValue(W$1,($T507-evaluationDate)/365)</f>
        <v>1.7319182465489464E-3</v>
      </c>
      <c r="X507" s="78">
        <f>_xll.qlAbcdMathFunctionValue(X$1,($T507-evaluationDate)/365)</f>
        <v>1.7322430176627125E-3</v>
      </c>
      <c r="Y507" s="78">
        <f>_xll.qlAbcdMathFunctionValue(Y$1,($T507-evaluationDate)/365)</f>
        <v>4.7034298482926222E-3</v>
      </c>
      <c r="Z507" s="78">
        <f>_xll.qlAbcdMathFunctionValue(Z$1,($T507-evaluationDate)/365)</f>
        <v>4.727087704243774E-3</v>
      </c>
      <c r="AA507" s="78">
        <f>_xll.qlAbcdMathFunctionValue(AA$1,($T507-evaluationDate)/365)</f>
        <v>2.4998368727072938E-4</v>
      </c>
      <c r="AB507" s="78">
        <f>_xll.qlAbcdMathFunctionValue(AB$1,($T507-evaluationDate)/365)</f>
        <v>2.4998465432317824E-4</v>
      </c>
    </row>
    <row r="508" spans="19:28">
      <c r="S508" s="64" t="s">
        <v>124</v>
      </c>
      <c r="T508" s="147">
        <f>_xll.qlCalendarAdvance(Calendar,T507,S508,,,trigger)</f>
        <v>43146</v>
      </c>
      <c r="U508" s="78">
        <f>_xll.qlAbcdMathFunctionValue(U$1,($T508-evaluationDate)/365)</f>
        <v>2.9988062242061334E-3</v>
      </c>
      <c r="V508" s="78">
        <f>_xll.qlAbcdMathFunctionValue(V$1,($T508-evaluationDate)/365)</f>
        <v>3.0021980566801807E-3</v>
      </c>
      <c r="W508" s="78">
        <f>_xll.qlAbcdMathFunctionValue(W$1,($T508-evaluationDate)/365)</f>
        <v>1.7319059933303162E-3</v>
      </c>
      <c r="X508" s="78">
        <f>_xll.qlAbcdMathFunctionValue(X$1,($T508-evaluationDate)/365)</f>
        <v>1.7322459235516027E-3</v>
      </c>
      <c r="Y508" s="78">
        <f>_xll.qlAbcdMathFunctionValue(Y$1,($T508-evaluationDate)/365)</f>
        <v>4.7032399677232068E-3</v>
      </c>
      <c r="Z508" s="78">
        <f>_xll.qlAbcdMathFunctionValue(Z$1,($T508-evaluationDate)/365)</f>
        <v>4.7270981227835757E-3</v>
      </c>
      <c r="AA508" s="78">
        <f>_xll.qlAbcdMathFunctionValue(AA$1,($T508-evaluationDate)/365)</f>
        <v>2.4998343149643608E-4</v>
      </c>
      <c r="AB508" s="78">
        <f>_xll.qlAbcdMathFunctionValue(AB$1,($T508-evaluationDate)/365)</f>
        <v>2.499849401485807E-4</v>
      </c>
    </row>
    <row r="509" spans="19:28">
      <c r="S509" s="64" t="s">
        <v>124</v>
      </c>
      <c r="T509" s="147">
        <f>_xll.qlCalendarAdvance(Calendar,T508,S509,,,trigger)</f>
        <v>43147</v>
      </c>
      <c r="U509" s="78">
        <f>_xll.qlAbcdMathFunctionValue(U$1,($T509-evaluationDate)/365)</f>
        <v>2.998748916720779E-3</v>
      </c>
      <c r="V509" s="78">
        <f>_xll.qlAbcdMathFunctionValue(V$1,($T509-evaluationDate)/365)</f>
        <v>3.0022034873912885E-3</v>
      </c>
      <c r="W509" s="78">
        <f>_xll.qlAbcdMathFunctionValue(W$1,($T509-evaluationDate)/365)</f>
        <v>1.7318934135361064E-3</v>
      </c>
      <c r="X509" s="78">
        <f>_xll.qlAbcdMathFunctionValue(X$1,($T509-evaluationDate)/365)</f>
        <v>1.7322484861693277E-3</v>
      </c>
      <c r="Y509" s="78">
        <f>_xll.qlAbcdMathFunctionValue(Y$1,($T509-evaluationDate)/365)</f>
        <v>4.7030490828223817E-3</v>
      </c>
      <c r="Z509" s="78">
        <f>_xll.qlAbcdMathFunctionValue(Z$1,($T509-evaluationDate)/365)</f>
        <v>4.7271073105866115E-3</v>
      </c>
      <c r="AA509" s="78">
        <f>_xll.qlAbcdMathFunctionValue(AA$1,($T509-evaluationDate)/365)</f>
        <v>2.4998314255104113E-4</v>
      </c>
      <c r="AB509" s="78">
        <f>_xll.qlAbcdMathFunctionValue(AB$1,($T509-evaluationDate)/365)</f>
        <v>2.499851922095749E-4</v>
      </c>
    </row>
    <row r="510" spans="19:28">
      <c r="S510" s="64" t="s">
        <v>124</v>
      </c>
      <c r="T510" s="147">
        <f>_xll.qlCalendarAdvance(Calendar,T509,S510,,,trigger)</f>
        <v>43150</v>
      </c>
      <c r="U510" s="78">
        <f>_xll.qlAbcdMathFunctionValue(U$1,($T510-evaluationDate)/365)</f>
        <v>2.9985730554726061E-3</v>
      </c>
      <c r="V510" s="78">
        <f>_xll.qlAbcdMathFunctionValue(V$1,($T510-evaluationDate)/365)</f>
        <v>3.0022154226972738E-3</v>
      </c>
      <c r="W510" s="78">
        <f>_xll.qlAbcdMathFunctionValue(W$1,($T510-evaluationDate)/365)</f>
        <v>1.7318537183110302E-3</v>
      </c>
      <c r="X510" s="78">
        <f>_xll.qlAbcdMathFunctionValue(X$1,($T510-evaluationDate)/365)</f>
        <v>1.7322541181438646E-3</v>
      </c>
      <c r="Y510" s="78">
        <f>_xll.qlAbcdMathFunctionValue(Y$1,($T510-evaluationDate)/365)</f>
        <v>4.7024704136925249E-3</v>
      </c>
      <c r="Z510" s="78">
        <f>_xll.qlAbcdMathFunctionValue(Z$1,($T510-evaluationDate)/365)</f>
        <v>4.7271275030141592E-3</v>
      </c>
      <c r="AA510" s="78">
        <f>_xll.qlAbcdMathFunctionValue(AA$1,($T510-evaluationDate)/365)</f>
        <v>2.499820770520654E-4</v>
      </c>
      <c r="AB510" s="78">
        <f>_xll.qlAbcdMathFunctionValue(AB$1,($T510-evaluationDate)/365)</f>
        <v>2.4998574617479853E-4</v>
      </c>
    </row>
    <row r="511" spans="19:28">
      <c r="S511" s="64" t="s">
        <v>124</v>
      </c>
      <c r="T511" s="147">
        <f>_xll.qlCalendarAdvance(Calendar,T510,S511,,,trigger)</f>
        <v>43151</v>
      </c>
      <c r="U511" s="78">
        <f>_xll.qlAbcdMathFunctionValue(U$1,($T511-evaluationDate)/365)</f>
        <v>2.9985131245788173E-3</v>
      </c>
      <c r="V511" s="78">
        <f>_xll.qlAbcdMathFunctionValue(V$1,($T511-evaluationDate)/365)</f>
        <v>3.0022179515014047E-3</v>
      </c>
      <c r="W511" s="78">
        <f>_xll.qlAbcdMathFunctionValue(W$1,($T511-evaluationDate)/365)</f>
        <v>1.7318398358240449E-3</v>
      </c>
      <c r="X511" s="78">
        <f>_xll.qlAbcdMathFunctionValue(X$1,($T511-evaluationDate)/365)</f>
        <v>1.7322553114237429E-3</v>
      </c>
      <c r="Y511" s="78">
        <f>_xll.qlAbcdMathFunctionValue(Y$1,($T511-evaluationDate)/365)</f>
        <v>4.70227552302231E-3</v>
      </c>
      <c r="Z511" s="78">
        <f>_xll.qlAbcdMathFunctionValue(Z$1,($T511-evaluationDate)/365)</f>
        <v>4.7271317813036527E-3</v>
      </c>
      <c r="AA511" s="78">
        <f>_xll.qlAbcdMathFunctionValue(AA$1,($T511-evaluationDate)/365)</f>
        <v>2.4998165578593351E-4</v>
      </c>
      <c r="AB511" s="78">
        <f>_xll.qlAbcdMathFunctionValue(AB$1,($T511-evaluationDate)/365)</f>
        <v>2.4998586354669898E-4</v>
      </c>
    </row>
    <row r="512" spans="19:28">
      <c r="S512" s="64" t="s">
        <v>124</v>
      </c>
      <c r="T512" s="147">
        <f>_xll.qlCalendarAdvance(Calendar,T511,S512,,,trigger)</f>
        <v>43152</v>
      </c>
      <c r="U512" s="78">
        <f>_xll.qlAbcdMathFunctionValue(U$1,($T512-evaluationDate)/365)</f>
        <v>2.9984525396711259E-3</v>
      </c>
      <c r="V512" s="78">
        <f>_xll.qlAbcdMathFunctionValue(V$1,($T512-evaluationDate)/365)</f>
        <v>3.0022197568106011E-3</v>
      </c>
      <c r="W512" s="78">
        <f>_xll.qlAbcdMathFunctionValue(W$1,($T512-evaluationDate)/365)</f>
        <v>1.7318256285647645E-3</v>
      </c>
      <c r="X512" s="78">
        <f>_xll.qlAbcdMathFunctionValue(X$1,($T512-evaluationDate)/365)</f>
        <v>1.732256163304326E-3</v>
      </c>
      <c r="Y512" s="78">
        <f>_xll.qlAbcdMathFunctionValue(Y$1,($T512-evaluationDate)/365)</f>
        <v>4.7020796337939857E-3</v>
      </c>
      <c r="Z512" s="78">
        <f>_xll.qlAbcdMathFunctionValue(Z$1,($T512-evaluationDate)/365)</f>
        <v>4.7271348355676299E-3</v>
      </c>
      <c r="AA512" s="78">
        <f>_xll.qlAbcdMathFunctionValue(AA$1,($T512-evaluationDate)/365)</f>
        <v>2.499812015303854E-4</v>
      </c>
      <c r="AB512" s="78">
        <f>_xll.qlAbcdMathFunctionValue(AB$1,($T512-evaluationDate)/365)</f>
        <v>2.4998594733830962E-4</v>
      </c>
    </row>
    <row r="513" spans="19:28">
      <c r="S513" s="64" t="s">
        <v>124</v>
      </c>
      <c r="T513" s="147">
        <f>_xll.qlCalendarAdvance(Calendar,T512,S513,,,trigger)</f>
        <v>43153</v>
      </c>
      <c r="U513" s="78">
        <f>_xll.qlAbcdMathFunctionValue(U$1,($T513-evaluationDate)/365)</f>
        <v>2.9983913014835976E-3</v>
      </c>
      <c r="V513" s="78">
        <f>_xll.qlAbcdMathFunctionValue(V$1,($T513-evaluationDate)/365)</f>
        <v>3.0022208394162829E-3</v>
      </c>
      <c r="W513" s="78">
        <f>_xll.qlAbcdMathFunctionValue(W$1,($T513-evaluationDate)/365)</f>
        <v>1.7318110968929544E-3</v>
      </c>
      <c r="X513" s="78">
        <f>_xll.qlAbcdMathFunctionValue(X$1,($T513-evaluationDate)/365)</f>
        <v>1.732256674159066E-3</v>
      </c>
      <c r="Y513" s="78">
        <f>_xll.qlAbcdMathFunctionValue(Y$1,($T513-evaluationDate)/365)</f>
        <v>4.7018827471593215E-3</v>
      </c>
      <c r="Z513" s="78">
        <f>_xll.qlAbcdMathFunctionValue(Z$1,($T513-evaluationDate)/365)</f>
        <v>4.7271366671450387E-3</v>
      </c>
      <c r="AA513" s="78">
        <f>_xll.qlAbcdMathFunctionValue(AA$1,($T513-evaluationDate)/365)</f>
        <v>2.4998071432166867E-4</v>
      </c>
      <c r="AB513" s="78">
        <f>_xll.qlAbcdMathFunctionValue(AB$1,($T513-evaluationDate)/365)</f>
        <v>2.4998599758636355E-4</v>
      </c>
    </row>
    <row r="514" spans="19:28">
      <c r="S514" s="64" t="s">
        <v>124</v>
      </c>
      <c r="T514" s="147">
        <f>_xll.qlCalendarAdvance(Calendar,T513,S514,,,trigger)</f>
        <v>43154</v>
      </c>
      <c r="U514" s="78">
        <f>_xll.qlAbcdMathFunctionValue(U$1,($T514-evaluationDate)/365)</f>
        <v>2.9983294107496909E-3</v>
      </c>
      <c r="V514" s="78">
        <f>_xll.qlAbcdMathFunctionValue(V$1,($T514-evaluationDate)/365)</f>
        <v>3.002221200109225E-3</v>
      </c>
      <c r="W514" s="78">
        <f>_xll.qlAbcdMathFunctionValue(W$1,($T514-evaluationDate)/365)</f>
        <v>1.7317962411680836E-3</v>
      </c>
      <c r="X514" s="78">
        <f>_xll.qlAbcdMathFunctionValue(X$1,($T514-evaluationDate)/365)</f>
        <v>1.732256844361109E-3</v>
      </c>
      <c r="Y514" s="78">
        <f>_xll.qlAbcdMathFunctionValue(Y$1,($T514-evaluationDate)/365)</f>
        <v>4.7016848642691244E-3</v>
      </c>
      <c r="Z514" s="78">
        <f>_xll.qlAbcdMathFunctionValue(Z$1,($T514-evaluationDate)/365)</f>
        <v>4.7271372773737257E-3</v>
      </c>
      <c r="AA514" s="78">
        <f>_xll.qlAbcdMathFunctionValue(AA$1,($T514-evaluationDate)/365)</f>
        <v>2.4998019419600098E-4</v>
      </c>
      <c r="AB514" s="78">
        <f>_xll.qlAbcdMathFunctionValue(AB$1,($T514-evaluationDate)/365)</f>
        <v>2.4998601432756371E-4</v>
      </c>
    </row>
    <row r="515" spans="19:28">
      <c r="S515" s="64" t="s">
        <v>124</v>
      </c>
      <c r="T515" s="147">
        <f>_xll.qlCalendarAdvance(Calendar,T514,S515,,,trigger)</f>
        <v>43157</v>
      </c>
      <c r="U515" s="78">
        <f>_xll.qlAbcdMathFunctionValue(U$1,($T515-evaluationDate)/365)</f>
        <v>2.9981398305951685E-3</v>
      </c>
      <c r="V515" s="78">
        <f>_xll.qlAbcdMathFunctionValue(V$1,($T515-evaluationDate)/365)</f>
        <v>3.0022179586095973E-3</v>
      </c>
      <c r="W515" s="78">
        <f>_xll.qlAbcdMathFunctionValue(W$1,($T515-evaluationDate)/365)</f>
        <v>1.7317497332653541E-3</v>
      </c>
      <c r="X515" s="78">
        <f>_xll.qlAbcdMathFunctionValue(X$1,($T515-evaluationDate)/365)</f>
        <v>1.7322553147779223E-3</v>
      </c>
      <c r="Y515" s="78">
        <f>_xll.qlAbcdMathFunctionValue(Y$1,($T515-evaluationDate)/365)</f>
        <v>4.701085249559013E-3</v>
      </c>
      <c r="Z515" s="78">
        <f>_xll.qlAbcdMathFunctionValue(Z$1,($T515-evaluationDate)/365)</f>
        <v>4.7271317933294567E-3</v>
      </c>
      <c r="AA515" s="78">
        <f>_xll.qlAbcdMathFunctionValue(AA$1,($T515-evaluationDate)/365)</f>
        <v>2.499784366790236E-4</v>
      </c>
      <c r="AB515" s="78">
        <f>_xll.qlAbcdMathFunctionValue(AB$1,($T515-evaluationDate)/365)</f>
        <v>2.4998586387661855E-4</v>
      </c>
    </row>
    <row r="516" spans="19:28">
      <c r="S516" s="64" t="s">
        <v>124</v>
      </c>
      <c r="T516" s="147">
        <f>_xll.qlCalendarAdvance(Calendar,T515,S516,,,trigger)</f>
        <v>43158</v>
      </c>
      <c r="U516" s="78">
        <f>_xll.qlAbcdMathFunctionValue(U$1,($T516-evaluationDate)/365)</f>
        <v>2.9980753369981852E-3</v>
      </c>
      <c r="V516" s="78">
        <f>_xll.qlAbcdMathFunctionValue(V$1,($T516-evaluationDate)/365)</f>
        <v>3.002215439546325E-3</v>
      </c>
      <c r="W516" s="78">
        <f>_xll.qlAbcdMathFunctionValue(W$1,($T516-evaluationDate)/365)</f>
        <v>1.7317335849170072E-3</v>
      </c>
      <c r="X516" s="78">
        <f>_xll.qlAbcdMathFunctionValue(X$1,($T516-evaluationDate)/365)</f>
        <v>1.7322541260945134E-3</v>
      </c>
      <c r="Y516" s="78">
        <f>_xll.qlAbcdMathFunctionValue(Y$1,($T516-evaluationDate)/365)</f>
        <v>4.7008833931355548E-3</v>
      </c>
      <c r="Z516" s="78">
        <f>_xll.qlAbcdMathFunctionValue(Z$1,($T516-evaluationDate)/365)</f>
        <v>4.7271275315197755E-3</v>
      </c>
      <c r="AA516" s="78">
        <f>_xll.qlAbcdMathFunctionValue(AA$1,($T516-evaluationDate)/365)</f>
        <v>2.4997778524713454E-4</v>
      </c>
      <c r="AB516" s="78">
        <f>_xll.qlAbcdMathFunctionValue(AB$1,($T516-evaluationDate)/365)</f>
        <v>2.4998574695683025E-4</v>
      </c>
    </row>
    <row r="517" spans="19:28">
      <c r="S517" s="64" t="s">
        <v>124</v>
      </c>
      <c r="T517" s="147">
        <f>_xll.qlCalendarAdvance(Calendar,T516,S517,,,trigger)</f>
        <v>43159</v>
      </c>
      <c r="U517" s="78">
        <f>_xll.qlAbcdMathFunctionValue(U$1,($T517-evaluationDate)/365)</f>
        <v>2.9980101945130118E-3</v>
      </c>
      <c r="V517" s="78">
        <f>_xll.qlAbcdMathFunctionValue(V$1,($T517-evaluationDate)/365)</f>
        <v>3.0022122025144468E-3</v>
      </c>
      <c r="W517" s="78">
        <f>_xll.qlAbcdMathFunctionValue(W$1,($T517-evaluationDate)/365)</f>
        <v>1.7317171143085039E-3</v>
      </c>
      <c r="X517" s="78">
        <f>_xll.qlAbcdMathFunctionValue(X$1,($T517-evaluationDate)/365)</f>
        <v>1.7322525986195468E-3</v>
      </c>
      <c r="Y517" s="78">
        <f>_xll.qlAbcdMathFunctionValue(Y$1,($T517-evaluationDate)/365)</f>
        <v>4.7006805461962016E-3</v>
      </c>
      <c r="Z517" s="78">
        <f>_xll.qlAbcdMathFunctionValue(Z$1,($T517-evaluationDate)/365)</f>
        <v>4.7271220550341494E-3</v>
      </c>
      <c r="AA517" s="78">
        <f>_xll.qlAbcdMathFunctionValue(AA$1,($T517-evaluationDate)/365)</f>
        <v>2.4997710107893707E-4</v>
      </c>
      <c r="AB517" s="78">
        <f>_xll.qlAbcdMathFunctionValue(AB$1,($T517-evaluationDate)/365)</f>
        <v>2.4998559671325123E-4</v>
      </c>
    </row>
    <row r="518" spans="19:28">
      <c r="S518" s="64" t="s">
        <v>124</v>
      </c>
      <c r="T518" s="147">
        <f>_xll.qlCalendarAdvance(Calendar,T517,S518,,,trigger)</f>
        <v>43160</v>
      </c>
      <c r="U518" s="78">
        <f>_xll.qlAbcdMathFunctionValue(U$1,($T518-evaluationDate)/365)</f>
        <v>2.9979444038694698E-3</v>
      </c>
      <c r="V518" s="78">
        <f>_xll.qlAbcdMathFunctionValue(V$1,($T518-evaluationDate)/365)</f>
        <v>3.0022082483008466E-3</v>
      </c>
      <c r="W518" s="78">
        <f>_xll.qlAbcdMathFunctionValue(W$1,($T518-evaluationDate)/365)</f>
        <v>1.7317003217975377E-3</v>
      </c>
      <c r="X518" s="78">
        <f>_xll.qlAbcdMathFunctionValue(X$1,($T518-evaluationDate)/365)</f>
        <v>1.7322507327243333E-3</v>
      </c>
      <c r="Y518" s="78">
        <f>_xll.qlAbcdMathFunctionValue(Y$1,($T518-evaluationDate)/365)</f>
        <v>4.7004767098860062E-3</v>
      </c>
      <c r="Z518" s="78">
        <f>_xll.qlAbcdMathFunctionValue(Z$1,($T518-evaluationDate)/365)</f>
        <v>4.7271153652038468E-3</v>
      </c>
      <c r="AA518" s="78">
        <f>_xll.qlAbcdMathFunctionValue(AA$1,($T518-evaluationDate)/365)</f>
        <v>2.4997638421047052E-4</v>
      </c>
      <c r="AB518" s="78">
        <f>_xll.qlAbcdMathFunctionValue(AB$1,($T518-evaluationDate)/365)</f>
        <v>2.4998541318240386E-4</v>
      </c>
    </row>
    <row r="519" spans="19:28">
      <c r="S519" s="64" t="s">
        <v>124</v>
      </c>
      <c r="T519" s="147">
        <f>_xll.qlCalendarAdvance(Calendar,T518,S519,,,trigger)</f>
        <v>43161</v>
      </c>
      <c r="U519" s="78">
        <f>_xll.qlAbcdMathFunctionValue(U$1,($T519-evaluationDate)/365)</f>
        <v>2.9978779657967741E-3</v>
      </c>
      <c r="V519" s="78">
        <f>_xll.qlAbcdMathFunctionValue(V$1,($T519-evaluationDate)/365)</f>
        <v>3.0022035776917618E-3</v>
      </c>
      <c r="W519" s="78">
        <f>_xll.qlAbcdMathFunctionValue(W$1,($T519-evaluationDate)/365)</f>
        <v>1.7316832077415079E-3</v>
      </c>
      <c r="X519" s="78">
        <f>_xll.qlAbcdMathFunctionValue(X$1,($T519-evaluationDate)/365)</f>
        <v>1.7322485287798791E-3</v>
      </c>
      <c r="Y519" s="78">
        <f>_xll.qlAbcdMathFunctionValue(Y$1,($T519-evaluationDate)/365)</f>
        <v>4.7002718853490586E-3</v>
      </c>
      <c r="Z519" s="78">
        <f>_xll.qlAbcdMathFunctionValue(Z$1,($T519-evaluationDate)/365)</f>
        <v>4.7271074633590468E-3</v>
      </c>
      <c r="AA519" s="78">
        <f>_xll.qlAbcdMathFunctionValue(AA$1,($T519-evaluationDate)/365)</f>
        <v>2.4997563467774476E-4</v>
      </c>
      <c r="AB519" s="78">
        <f>_xll.qlAbcdMathFunctionValue(AB$1,($T519-evaluationDate)/365)</f>
        <v>2.4998519640078055E-4</v>
      </c>
    </row>
    <row r="520" spans="19:28">
      <c r="S520" s="64" t="s">
        <v>124</v>
      </c>
      <c r="T520" s="147">
        <f>_xll.qlCalendarAdvance(Calendar,T519,S520,,,trigger)</f>
        <v>43164</v>
      </c>
      <c r="U520" s="78">
        <f>_xll.qlAbcdMathFunctionValue(U$1,($T520-evaluationDate)/365)</f>
        <v>2.9976747742868699E-3</v>
      </c>
      <c r="V520" s="78">
        <f>_xll.qlAbcdMathFunctionValue(V$1,($T520-evaluationDate)/365)</f>
        <v>3.0021852753442948E-3</v>
      </c>
      <c r="W520" s="78">
        <f>_xll.qlAbcdMathFunctionValue(W$1,($T520-evaluationDate)/365)</f>
        <v>1.7316299398726063E-3</v>
      </c>
      <c r="X520" s="78">
        <f>_xll.qlAbcdMathFunctionValue(X$1,($T520-evaluationDate)/365)</f>
        <v>1.7322398923565632E-3</v>
      </c>
      <c r="Y520" s="78">
        <f>_xll.qlAbcdMathFunctionValue(Y$1,($T520-evaluationDate)/365)</f>
        <v>4.6996514938043316E-3</v>
      </c>
      <c r="Z520" s="78">
        <f>_xll.qlAbcdMathFunctionValue(Z$1,($T520-evaluationDate)/365)</f>
        <v>4.7270764990230158E-3</v>
      </c>
      <c r="AA520" s="78">
        <f>_xll.qlAbcdMathFunctionValue(AA$1,($T520-evaluationDate)/365)</f>
        <v>2.4997319045366468E-4</v>
      </c>
      <c r="AB520" s="78">
        <f>_xll.qlAbcdMathFunctionValue(AB$1,($T520-evaluationDate)/365)</f>
        <v>2.4998434691573016E-4</v>
      </c>
    </row>
    <row r="521" spans="19:28">
      <c r="S521" s="64" t="s">
        <v>99</v>
      </c>
      <c r="T521" s="147">
        <f>_xll.qlCalendarAdvance(Calendar,T520,S521,,,trigger)</f>
        <v>43171</v>
      </c>
      <c r="U521" s="78">
        <f>_xll.qlAbcdMathFunctionValue(U$1,($T521-evaluationDate)/365)</f>
        <v>2.9971781364625349E-3</v>
      </c>
      <c r="V521" s="78">
        <f>_xll.qlAbcdMathFunctionValue(V$1,($T521-evaluationDate)/365)</f>
        <v>3.0021176423603935E-3</v>
      </c>
      <c r="W521" s="78">
        <f>_xll.qlAbcdMathFunctionValue(W$1,($T521-evaluationDate)/365)</f>
        <v>1.73149446061996E-3</v>
      </c>
      <c r="X521" s="78">
        <f>_xll.qlAbcdMathFunctionValue(X$1,($T521-evaluationDate)/365)</f>
        <v>1.7322079780308106E-3</v>
      </c>
      <c r="Y521" s="78">
        <f>_xll.qlAbcdMathFunctionValue(Y$1,($T521-evaluationDate)/365)</f>
        <v>4.6981695385264529E-3</v>
      </c>
      <c r="Z521" s="78">
        <f>_xll.qlAbcdMathFunctionValue(Z$1,($T521-evaluationDate)/365)</f>
        <v>4.7269620759718689E-3</v>
      </c>
      <c r="AA521" s="78">
        <f>_xll.qlAbcdMathFunctionValue(AA$1,($T521-evaluationDate)/365)</f>
        <v>2.4996635071721337E-4</v>
      </c>
      <c r="AB521" s="78">
        <f>_xll.qlAbcdMathFunctionValue(AB$1,($T521-evaluationDate)/365)</f>
        <v>2.4998120779880304E-4</v>
      </c>
    </row>
    <row r="522" spans="19:28">
      <c r="S522" s="64" t="s">
        <v>99</v>
      </c>
      <c r="T522" s="147">
        <f>_xll.qlCalendarAdvance(Calendar,T521,S522,,,trigger)</f>
        <v>43178</v>
      </c>
      <c r="U522" s="78">
        <f>_xll.qlAbcdMathFunctionValue(U$1,($T522-evaluationDate)/365)</f>
        <v>2.9966501655905977E-3</v>
      </c>
      <c r="V522" s="78">
        <f>_xll.qlAbcdMathFunctionValue(V$1,($T522-evaluationDate)/365)</f>
        <v>3.0020153275705686E-3</v>
      </c>
      <c r="W522" s="78">
        <f>_xll.qlAbcdMathFunctionValue(W$1,($T522-evaluationDate)/365)</f>
        <v>1.731343417288725E-3</v>
      </c>
      <c r="X522" s="78">
        <f>_xll.qlAbcdMathFunctionValue(X$1,($T522-evaluationDate)/365)</f>
        <v>1.7321596982220043E-3</v>
      </c>
      <c r="Y522" s="78">
        <f>_xll.qlAbcdMathFunctionValue(Y$1,($T522-evaluationDate)/365)</f>
        <v>4.696639773534312E-3</v>
      </c>
      <c r="Z522" s="78">
        <f>_xll.qlAbcdMathFunctionValue(Z$1,($T522-evaluationDate)/365)</f>
        <v>4.7267889774368962E-3</v>
      </c>
      <c r="AA522" s="78">
        <f>_xll.qlAbcdMathFunctionValue(AA$1,($T522-evaluationDate)/365)</f>
        <v>2.4995792973996642E-4</v>
      </c>
      <c r="AB522" s="78">
        <f>_xll.qlAbcdMathFunctionValue(AB$1,($T522-evaluationDate)/365)</f>
        <v>2.499764589607346E-4</v>
      </c>
    </row>
    <row r="523" spans="19:28">
      <c r="S523" s="64" t="s">
        <v>99</v>
      </c>
      <c r="T523" s="147">
        <f>_xll.qlCalendarAdvance(Calendar,T522,S523,,,trigger)</f>
        <v>43185</v>
      </c>
      <c r="U523" s="78">
        <f>_xll.qlAbcdMathFunctionValue(U$1,($T523-evaluationDate)/365)</f>
        <v>2.9960911087005171E-3</v>
      </c>
      <c r="V523" s="78">
        <f>_xll.qlAbcdMathFunctionValue(V$1,($T523-evaluationDate)/365)</f>
        <v>3.0018785973490386E-3</v>
      </c>
      <c r="W523" s="78">
        <f>_xll.qlAbcdMathFunctionValue(W$1,($T523-evaluationDate)/365)</f>
        <v>1.7311769309579568E-3</v>
      </c>
      <c r="X523" s="78">
        <f>_xll.qlAbcdMathFunctionValue(X$1,($T523-evaluationDate)/365)</f>
        <v>1.7320951786255233E-3</v>
      </c>
      <c r="Y523" s="78">
        <f>_xll.qlAbcdMathFunctionValue(Y$1,($T523-evaluationDate)/365)</f>
        <v>4.6950625863595979E-3</v>
      </c>
      <c r="Z523" s="78">
        <f>_xll.qlAbcdMathFunctionValue(Z$1,($T523-evaluationDate)/365)</f>
        <v>4.7265576540761779E-3</v>
      </c>
      <c r="AA523" s="78">
        <f>_xll.qlAbcdMathFunctionValue(AA$1,($T523-evaluationDate)/365)</f>
        <v>2.4994793972165464E-4</v>
      </c>
      <c r="AB523" s="78">
        <f>_xll.qlAbcdMathFunctionValue(AB$1,($T523-evaluationDate)/365)</f>
        <v>2.4997011276501631E-4</v>
      </c>
    </row>
    <row r="524" spans="19:28">
      <c r="S524" s="64" t="s">
        <v>99</v>
      </c>
      <c r="T524" s="147">
        <f>_xll.qlCalendarAdvance(Calendar,T523,S524,,,trigger)</f>
        <v>43193</v>
      </c>
      <c r="U524" s="78">
        <f>_xll.qlAbcdMathFunctionValue(U$1,($T524-evaluationDate)/365)</f>
        <v>2.9954144370157427E-3</v>
      </c>
      <c r="V524" s="78">
        <f>_xll.qlAbcdMathFunctionValue(V$1,($T524-evaluationDate)/365)</f>
        <v>3.0016805325650147E-3</v>
      </c>
      <c r="W524" s="78">
        <f>_xll.qlAbcdMathFunctionValue(W$1,($T524-evaluationDate)/365)</f>
        <v>1.7309679054622561E-3</v>
      </c>
      <c r="X524" s="78">
        <f>_xll.qlAbcdMathFunctionValue(X$1,($T524-evaluationDate)/365)</f>
        <v>1.7320017167719603E-3</v>
      </c>
      <c r="Y524" s="78">
        <f>_xll.qlAbcdMathFunctionValue(Y$1,($T524-evaluationDate)/365)</f>
        <v>4.6932025128683056E-3</v>
      </c>
      <c r="Z524" s="78">
        <f>_xll.qlAbcdMathFunctionValue(Z$1,($T524-evaluationDate)/365)</f>
        <v>4.7262225634797633E-3</v>
      </c>
      <c r="AA524" s="78">
        <f>_xll.qlAbcdMathFunctionValue(AA$1,($T524-evaluationDate)/365)</f>
        <v>2.4993461683963471E-4</v>
      </c>
      <c r="AB524" s="78">
        <f>_xll.qlAbcdMathFunctionValue(AB$1,($T524-evaluationDate)/365)</f>
        <v>2.4996091978726602E-4</v>
      </c>
    </row>
    <row r="525" spans="19:28">
      <c r="S525" s="64" t="s">
        <v>99</v>
      </c>
      <c r="T525" s="147">
        <f>_xll.qlCalendarAdvance(Calendar,T524,S525,,,trigger)</f>
        <v>43200</v>
      </c>
      <c r="U525" s="78">
        <f>_xll.qlAbcdMathFunctionValue(U$1,($T525-evaluationDate)/365)</f>
        <v>2.9947895924161091E-3</v>
      </c>
      <c r="V525" s="78">
        <f>_xll.qlAbcdMathFunctionValue(V$1,($T525-evaluationDate)/365)</f>
        <v>3.001470944857052E-3</v>
      </c>
      <c r="W525" s="78">
        <f>_xll.qlAbcdMathFunctionValue(W$1,($T525-evaluationDate)/365)</f>
        <v>1.7307687314606754E-3</v>
      </c>
      <c r="X525" s="78">
        <f>_xll.qlAbcdMathFunctionValue(X$1,($T525-evaluationDate)/365)</f>
        <v>1.7319028175367087E-3</v>
      </c>
      <c r="Y525" s="78">
        <f>_xll.qlAbcdMathFunctionValue(Y$1,($T525-evaluationDate)/365)</f>
        <v>4.6915250011649885E-3</v>
      </c>
      <c r="Z525" s="78">
        <f>_xll.qlAbcdMathFunctionValue(Z$1,($T525-evaluationDate)/365)</f>
        <v>4.7258679781333156E-3</v>
      </c>
      <c r="AA525" s="78">
        <f>_xll.qlAbcdMathFunctionValue(AA$1,($T525-evaluationDate)/365)</f>
        <v>2.4992130534520665E-4</v>
      </c>
      <c r="AB525" s="78">
        <f>_xll.qlAbcdMathFunctionValue(AB$1,($T525-evaluationDate)/365)</f>
        <v>2.4995119198459E-4</v>
      </c>
    </row>
    <row r="526" spans="19:28">
      <c r="S526" s="64" t="s">
        <v>99</v>
      </c>
      <c r="T526" s="147">
        <f>_xll.qlCalendarAdvance(Calendar,T525,S526,,,trigger)</f>
        <v>43207</v>
      </c>
      <c r="U526" s="78">
        <f>_xll.qlAbcdMathFunctionValue(U$1,($T526-evaluationDate)/365)</f>
        <v>2.994134428890672E-3</v>
      </c>
      <c r="V526" s="78">
        <f>_xll.qlAbcdMathFunctionValue(V$1,($T526-evaluationDate)/365)</f>
        <v>3.001227768965191E-3</v>
      </c>
      <c r="W526" s="78">
        <f>_xll.qlAbcdMathFunctionValue(W$1,($T526-evaluationDate)/365)</f>
        <v>1.730554490461886E-3</v>
      </c>
      <c r="X526" s="78">
        <f>_xll.qlAbcdMathFunctionValue(X$1,($T526-evaluationDate)/365)</f>
        <v>1.731788068871482E-3</v>
      </c>
      <c r="Y526" s="78">
        <f>_xll.qlAbcdMathFunctionValue(Y$1,($T526-evaluationDate)/365)</f>
        <v>4.689801270540887E-3</v>
      </c>
      <c r="Z526" s="78">
        <f>_xll.qlAbcdMathFunctionValue(Z$1,($T526-evaluationDate)/365)</f>
        <v>4.7254565675181534E-3</v>
      </c>
      <c r="AA526" s="78">
        <f>_xll.qlAbcdMathFunctionValue(AA$1,($T526-evaluationDate)/365)</f>
        <v>2.499064626963381E-4</v>
      </c>
      <c r="AB526" s="78">
        <f>_xll.qlAbcdMathFunctionValue(AB$1,($T526-evaluationDate)/365)</f>
        <v>2.4993990522013916E-4</v>
      </c>
    </row>
    <row r="527" spans="19:28">
      <c r="S527" s="64" t="s">
        <v>99</v>
      </c>
      <c r="T527" s="147">
        <f>_xll.qlCalendarAdvance(Calendar,T526,S527,,,trigger)</f>
        <v>43214</v>
      </c>
      <c r="U527" s="78">
        <f>_xll.qlAbcdMathFunctionValue(U$1,($T527-evaluationDate)/365)</f>
        <v>2.9934491875855686E-3</v>
      </c>
      <c r="V527" s="78">
        <f>_xll.qlAbcdMathFunctionValue(V$1,($T527-evaluationDate)/365)</f>
        <v>3.0009512649732412E-3</v>
      </c>
      <c r="W527" s="78">
        <f>_xll.qlAbcdMathFunctionValue(W$1,($T527-evaluationDate)/365)</f>
        <v>1.7303253006736648E-3</v>
      </c>
      <c r="X527" s="78">
        <f>_xll.qlAbcdMathFunctionValue(X$1,($T527-evaluationDate)/365)</f>
        <v>1.7316575935033716E-3</v>
      </c>
      <c r="Y527" s="78">
        <f>_xll.qlAbcdMathFunctionValue(Y$1,($T527-evaluationDate)/365)</f>
        <v>4.6880316992175628E-3</v>
      </c>
      <c r="Z527" s="78">
        <f>_xll.qlAbcdMathFunctionValue(Z$1,($T527-evaluationDate)/365)</f>
        <v>4.7249887716501009E-3</v>
      </c>
      <c r="AA527" s="78">
        <f>_xll.qlAbcdMathFunctionValue(AA$1,($T527-evaluationDate)/365)</f>
        <v>2.498901008042353E-4</v>
      </c>
      <c r="AB527" s="78">
        <f>_xll.qlAbcdMathFunctionValue(AB$1,($T527-evaluationDate)/365)</f>
        <v>2.4992707156544183E-4</v>
      </c>
    </row>
    <row r="528" spans="19:28">
      <c r="S528" s="64" t="s">
        <v>99</v>
      </c>
      <c r="T528" s="147">
        <f>_xll.qlCalendarAdvance(Calendar,T527,S528,,,trigger)</f>
        <v>43222</v>
      </c>
      <c r="U528" s="78">
        <f>_xll.qlAbcdMathFunctionValue(U$1,($T528-evaluationDate)/365)</f>
        <v>2.9926295322114682E-3</v>
      </c>
      <c r="V528" s="78">
        <f>_xll.qlAbcdMathFunctionValue(V$1,($T528-evaluationDate)/365)</f>
        <v>3.0005947821371299E-3</v>
      </c>
      <c r="W528" s="78">
        <f>_xll.qlAbcdMathFunctionValue(W$1,($T528-evaluationDate)/365)</f>
        <v>1.7300452155752069E-3</v>
      </c>
      <c r="X528" s="78">
        <f>_xll.qlAbcdMathFunctionValue(X$1,($T528-evaluationDate)/365)</f>
        <v>1.731489378104604E-3</v>
      </c>
      <c r="Y528" s="78">
        <f>_xll.qlAbcdMathFunctionValue(Y$1,($T528-evaluationDate)/365)</f>
        <v>4.6859536827587884E-3</v>
      </c>
      <c r="Z528" s="78">
        <f>_xll.qlAbcdMathFunctionValue(Z$1,($T528-evaluationDate)/365)</f>
        <v>4.7243856657181067E-3</v>
      </c>
      <c r="AA528" s="78">
        <f>_xll.qlAbcdMathFunctionValue(AA$1,($T528-evaluationDate)/365)</f>
        <v>2.4986955638951498E-4</v>
      </c>
      <c r="AB528" s="78">
        <f>_xll.qlAbcdMathFunctionValue(AB$1,($T528-evaluationDate)/365)</f>
        <v>2.4991052577313E-4</v>
      </c>
    </row>
    <row r="529" spans="19:28">
      <c r="S529" s="64" t="s">
        <v>99</v>
      </c>
      <c r="T529" s="147">
        <f>_xll.qlCalendarAdvance(Calendar,T528,S529,,,trigger)</f>
        <v>43229</v>
      </c>
      <c r="U529" s="78">
        <f>_xll.qlAbcdMathFunctionValue(U$1,($T529-evaluationDate)/365)</f>
        <v>2.9918806440367841E-3</v>
      </c>
      <c r="V529" s="78">
        <f>_xll.qlAbcdMathFunctionValue(V$1,($T529-evaluationDate)/365)</f>
        <v>3.000247729622269E-3</v>
      </c>
      <c r="W529" s="78">
        <f>_xll.qlAbcdMathFunctionValue(W$1,($T529-evaluationDate)/365)</f>
        <v>1.7297843875374683E-3</v>
      </c>
      <c r="X529" s="78">
        <f>_xll.qlAbcdMathFunctionValue(X$1,($T529-evaluationDate)/365)</f>
        <v>1.7313256126402765E-3</v>
      </c>
      <c r="Y529" s="78">
        <f>_xll.qlAbcdMathFunctionValue(Y$1,($T529-evaluationDate)/365)</f>
        <v>4.6840871446720538E-3</v>
      </c>
      <c r="Z529" s="78">
        <f>_xll.qlAbcdMathFunctionValue(Z$1,($T529-evaluationDate)/365)</f>
        <v>4.7237985142223743E-3</v>
      </c>
      <c r="AA529" s="78">
        <f>_xll.qlAbcdMathFunctionValue(AA$1,($T529-evaluationDate)/365)</f>
        <v>2.4984997876621772E-4</v>
      </c>
      <c r="AB529" s="78">
        <f>_xll.qlAbcdMathFunctionValue(AB$1,($T529-evaluationDate)/365)</f>
        <v>2.4989441767969472E-4</v>
      </c>
    </row>
    <row r="530" spans="19:28">
      <c r="S530" s="64" t="s">
        <v>99</v>
      </c>
      <c r="T530" s="147">
        <f>_xll.qlCalendarAdvance(Calendar,T529,S530,,,trigger)</f>
        <v>43236</v>
      </c>
      <c r="U530" s="78">
        <f>_xll.qlAbcdMathFunctionValue(U$1,($T530-evaluationDate)/365)</f>
        <v>2.9911024268801109E-3</v>
      </c>
      <c r="V530" s="78">
        <f>_xll.qlAbcdMathFunctionValue(V$1,($T530-evaluationDate)/365)</f>
        <v>2.999868156693705E-3</v>
      </c>
      <c r="W530" s="78">
        <f>_xll.qlAbcdMathFunctionValue(W$1,($T530-evaluationDate)/365)</f>
        <v>1.729508977783943E-3</v>
      </c>
      <c r="X530" s="78">
        <f>_xll.qlAbcdMathFunctionValue(X$1,($T530-evaluationDate)/365)</f>
        <v>1.7311465016002158E-3</v>
      </c>
      <c r="Y530" s="78">
        <f>_xll.qlAbcdMathFunctionValue(Y$1,($T530-evaluationDate)/365)</f>
        <v>4.6821759401986397E-3</v>
      </c>
      <c r="Z530" s="78">
        <f>_xll.qlAbcdMathFunctionValue(Z$1,($T530-evaluationDate)/365)</f>
        <v>4.7231563439363126E-3</v>
      </c>
      <c r="AA530" s="78">
        <f>_xll.qlAbcdMathFunctionValue(AA$1,($T530-evaluationDate)/365)</f>
        <v>2.4982891888908587E-4</v>
      </c>
      <c r="AB530" s="78">
        <f>_xll.qlAbcdMathFunctionValue(AB$1,($T530-evaluationDate)/365)</f>
        <v>2.4987680018396418E-4</v>
      </c>
    </row>
    <row r="531" spans="19:28">
      <c r="S531" s="64" t="s">
        <v>99</v>
      </c>
      <c r="T531" s="147">
        <f>_xll.qlCalendarAdvance(Calendar,T530,S531,,,trigger)</f>
        <v>43243</v>
      </c>
      <c r="U531" s="78">
        <f>_xll.qlAbcdMathFunctionValue(U$1,($T531-evaluationDate)/365)</f>
        <v>2.9902951161283361E-3</v>
      </c>
      <c r="V531" s="78">
        <f>_xll.qlAbcdMathFunctionValue(V$1,($T531-evaluationDate)/365)</f>
        <v>2.9994563172769319E-3</v>
      </c>
      <c r="W531" s="78">
        <f>_xll.qlAbcdMathFunctionValue(W$1,($T531-evaluationDate)/365)</f>
        <v>1.7292191017115508E-3</v>
      </c>
      <c r="X531" s="78">
        <f>_xll.qlAbcdMathFunctionValue(X$1,($T531-evaluationDate)/365)</f>
        <v>1.730952164805557E-3</v>
      </c>
      <c r="Y531" s="78">
        <f>_xll.qlAbcdMathFunctionValue(Y$1,($T531-evaluationDate)/365)</f>
        <v>4.6802204384471628E-3</v>
      </c>
      <c r="Z531" s="78">
        <f>_xll.qlAbcdMathFunctionValue(Z$1,($T531-evaluationDate)/365)</f>
        <v>4.7224595844569672E-3</v>
      </c>
      <c r="AA531" s="78">
        <f>_xll.qlAbcdMathFunctionValue(AA$1,($T531-evaluationDate)/365)</f>
        <v>2.4980638838686416E-4</v>
      </c>
      <c r="AB531" s="78">
        <f>_xll.qlAbcdMathFunctionValue(AB$1,($T531-evaluationDate)/365)</f>
        <v>2.4985768507163487E-4</v>
      </c>
    </row>
    <row r="532" spans="19:28">
      <c r="S532" s="64" t="s">
        <v>99</v>
      </c>
      <c r="T532" s="147">
        <f>_xll.qlCalendarAdvance(Calendar,T531,S532,,,trigger)</f>
        <v>43250</v>
      </c>
      <c r="U532" s="78">
        <f>_xll.qlAbcdMathFunctionValue(U$1,($T532-evaluationDate)/365)</f>
        <v>2.9894589457964962E-3</v>
      </c>
      <c r="V532" s="78">
        <f>_xll.qlAbcdMathFunctionValue(V$1,($T532-evaluationDate)/365)</f>
        <v>2.9990124638304529E-3</v>
      </c>
      <c r="W532" s="78">
        <f>_xll.qlAbcdMathFunctionValue(W$1,($T532-evaluationDate)/365)</f>
        <v>1.7289148740476466E-3</v>
      </c>
      <c r="X532" s="78">
        <f>_xll.qlAbcdMathFunctionValue(X$1,($T532-evaluationDate)/365)</f>
        <v>1.7307427213851996E-3</v>
      </c>
      <c r="Y532" s="78">
        <f>_xll.qlAbcdMathFunctionValue(Y$1,($T532-evaluationDate)/365)</f>
        <v>4.6782210063556675E-3</v>
      </c>
      <c r="Z532" s="78">
        <f>_xll.qlAbcdMathFunctionValue(Z$1,($T532-evaluationDate)/365)</f>
        <v>4.7217086628994868E-3</v>
      </c>
      <c r="AA532" s="78">
        <f>_xll.qlAbcdMathFunctionValue(AA$1,($T532-evaluationDate)/365)</f>
        <v>2.4978239882101206E-4</v>
      </c>
      <c r="AB532" s="78">
        <f>_xll.qlAbcdMathFunctionValue(AB$1,($T532-evaluationDate)/365)</f>
        <v>2.4983708406031425E-4</v>
      </c>
    </row>
    <row r="533" spans="19:28">
      <c r="S533" s="64" t="s">
        <v>99</v>
      </c>
      <c r="T533" s="147">
        <f>_xll.qlCalendarAdvance(Calendar,T532,S533,,,trigger)</f>
        <v>43257</v>
      </c>
      <c r="U533" s="78">
        <f>_xll.qlAbcdMathFunctionValue(U$1,($T533-evaluationDate)/365)</f>
        <v>2.9885941485348275E-3</v>
      </c>
      <c r="V533" s="78">
        <f>_xll.qlAbcdMathFunctionValue(V$1,($T533-evaluationDate)/365)</f>
        <v>2.9985368473532878E-3</v>
      </c>
      <c r="W533" s="78">
        <f>_xll.qlAbcdMathFunctionValue(W$1,($T533-evaluationDate)/365)</f>
        <v>1.7285964088534556E-3</v>
      </c>
      <c r="X533" s="78">
        <f>_xll.qlAbcdMathFunctionValue(X$1,($T533-evaluationDate)/365)</f>
        <v>1.7305182897793489E-3</v>
      </c>
      <c r="Y533" s="78">
        <f>_xll.qlAbcdMathFunctionValue(Y$1,($T533-evaluationDate)/365)</f>
        <v>4.676178008702828E-3</v>
      </c>
      <c r="Z533" s="78">
        <f>_xll.qlAbcdMathFunctionValue(Z$1,($T533-evaluationDate)/365)</f>
        <v>4.7209040039098392E-3</v>
      </c>
      <c r="AA533" s="78">
        <f>_xll.qlAbcdMathFunctionValue(AA$1,($T533-evaluationDate)/365)</f>
        <v>2.4975696168604824E-4</v>
      </c>
      <c r="AB533" s="78">
        <f>_xll.qlAbcdMathFunctionValue(AB$1,($T533-evaluationDate)/365)</f>
        <v>2.4981500879986949E-4</v>
      </c>
    </row>
    <row r="534" spans="19:28">
      <c r="S534" s="64" t="s">
        <v>99</v>
      </c>
      <c r="T534" s="147">
        <f>_xll.qlCalendarAdvance(Calendar,T533,S534,,,trigger)</f>
        <v>43264</v>
      </c>
      <c r="U534" s="78">
        <f>_xll.qlAbcdMathFunctionValue(U$1,($T534-evaluationDate)/365)</f>
        <v>2.9877009556357847E-3</v>
      </c>
      <c r="V534" s="78">
        <f>_xll.qlAbcdMathFunctionValue(V$1,($T534-evaluationDate)/365)</f>
        <v>2.9980297173924459E-3</v>
      </c>
      <c r="W534" s="78">
        <f>_xll.qlAbcdMathFunctionValue(W$1,($T534-evaluationDate)/365)</f>
        <v>1.7282638195274904E-3</v>
      </c>
      <c r="X534" s="78">
        <f>_xll.qlAbcdMathFunctionValue(X$1,($T534-evaluationDate)/365)</f>
        <v>1.7302789877430419E-3</v>
      </c>
      <c r="Y534" s="78">
        <f>_xll.qlAbcdMathFunctionValue(Y$1,($T534-evaluationDate)/365)</f>
        <v>4.6740918081191046E-3</v>
      </c>
      <c r="Z534" s="78">
        <f>_xll.qlAbcdMathFunctionValue(Z$1,($T534-evaluationDate)/365)</f>
        <v>4.7200460296774414E-3</v>
      </c>
      <c r="AA534" s="78">
        <f>_xll.qlAbcdMathFunctionValue(AA$1,($T534-evaluationDate)/365)</f>
        <v>2.497300884098937E-4</v>
      </c>
      <c r="AB534" s="78">
        <f>_xll.qlAbcdMathFunctionValue(AB$1,($T534-evaluationDate)/365)</f>
        <v>2.4979147087277406E-4</v>
      </c>
    </row>
    <row r="535" spans="19:28">
      <c r="S535" s="64" t="s">
        <v>99</v>
      </c>
      <c r="T535" s="147">
        <f>_xll.qlCalendarAdvance(Calendar,T534,S535,,,trigger)</f>
        <v>43271</v>
      </c>
      <c r="U535" s="78">
        <f>_xll.qlAbcdMathFunctionValue(U$1,($T535-evaluationDate)/365)</f>
        <v>2.9867795970410262E-3</v>
      </c>
      <c r="V535" s="78">
        <f>_xll.qlAbcdMathFunctionValue(V$1,($T535-evaluationDate)/365)</f>
        <v>2.9974913220503639E-3</v>
      </c>
      <c r="W535" s="78">
        <f>_xll.qlAbcdMathFunctionValue(W$1,($T535-evaluationDate)/365)</f>
        <v>1.7279172188089525E-3</v>
      </c>
      <c r="X535" s="78">
        <f>_xll.qlAbcdMathFunctionValue(X$1,($T535-evaluationDate)/365)</f>
        <v>1.7300249323496577E-3</v>
      </c>
      <c r="Y535" s="78">
        <f>_xll.qlAbcdMathFunctionValue(Y$1,($T535-evaluationDate)/365)</f>
        <v>4.6719627650978392E-3</v>
      </c>
      <c r="Z535" s="78">
        <f>_xll.qlAbcdMathFunctionValue(Z$1,($T535-evaluationDate)/365)</f>
        <v>4.7191351599477523E-3</v>
      </c>
      <c r="AA535" s="78">
        <f>_xll.qlAbcdMathFunctionValue(AA$1,($T535-evaluationDate)/365)</f>
        <v>2.4970179035421308E-4</v>
      </c>
      <c r="AB535" s="78">
        <f>_xll.qlAbcdMathFunctionValue(AB$1,($T535-evaluationDate)/365)</f>
        <v>2.4976648179445286E-4</v>
      </c>
    </row>
    <row r="536" spans="19:28">
      <c r="S536" s="64" t="s">
        <v>99</v>
      </c>
      <c r="T536" s="147">
        <f>_xll.qlCalendarAdvance(Calendar,T535,S536,,,trigger)</f>
        <v>43278</v>
      </c>
      <c r="U536" s="78">
        <f>_xll.qlAbcdMathFunctionValue(U$1,($T536-evaluationDate)/365)</f>
        <v>2.9858303013483621E-3</v>
      </c>
      <c r="V536" s="78">
        <f>_xll.qlAbcdMathFunctionValue(V$1,($T536-evaluationDate)/365)</f>
        <v>2.9969219079923034E-3</v>
      </c>
      <c r="W536" s="78">
        <f>_xll.qlAbcdMathFunctionValue(W$1,($T536-evaluationDate)/365)</f>
        <v>1.7275567187811191E-3</v>
      </c>
      <c r="X536" s="78">
        <f>_xll.qlAbcdMathFunctionValue(X$1,($T536-evaluationDate)/365)</f>
        <v>1.7297562399944089E-3</v>
      </c>
      <c r="Y536" s="78">
        <f>_xll.qlAbcdMathFunctionValue(Y$1,($T536-evaluationDate)/365)</f>
        <v>4.6697912380063E-3</v>
      </c>
      <c r="Z536" s="78">
        <f>_xll.qlAbcdMathFunctionValue(Z$1,($T536-evaluationDate)/365)</f>
        <v>4.7181718120347833E-3</v>
      </c>
      <c r="AA536" s="78">
        <f>_xll.qlAbcdMathFunctionValue(AA$1,($T536-evaluationDate)/365)</f>
        <v>2.4967207881475441E-4</v>
      </c>
      <c r="AB536" s="78">
        <f>_xll.qlAbcdMathFunctionValue(AB$1,($T536-evaluationDate)/365)</f>
        <v>2.4974005301362618E-4</v>
      </c>
    </row>
    <row r="537" spans="19:28">
      <c r="S537" s="64" t="s">
        <v>99</v>
      </c>
      <c r="T537" s="147">
        <f>_xll.qlCalendarAdvance(Calendar,T536,S537,,,trigger)</f>
        <v>43285</v>
      </c>
      <c r="U537" s="78">
        <f>_xll.qlAbcdMathFunctionValue(U$1,($T537-evaluationDate)/365)</f>
        <v>2.9848532958186738E-3</v>
      </c>
      <c r="V537" s="78">
        <f>_xll.qlAbcdMathFunctionValue(V$1,($T537-evaluationDate)/365)</f>
        <v>2.9963217204537185E-3</v>
      </c>
      <c r="W537" s="78">
        <f>_xll.qlAbcdMathFunctionValue(W$1,($T537-evaluationDate)/365)</f>
        <v>1.7271824308747084E-3</v>
      </c>
      <c r="X537" s="78">
        <f>_xll.qlAbcdMathFunctionValue(X$1,($T537-evaluationDate)/365)</f>
        <v>1.7294730263978171E-3</v>
      </c>
      <c r="Y537" s="78">
        <f>_xll.qlAbcdMathFunctionValue(Y$1,($T537-evaluationDate)/365)</f>
        <v>4.6675775830966725E-3</v>
      </c>
      <c r="Z537" s="78">
        <f>_xll.qlAbcdMathFunctionValue(Z$1,($T537-evaluationDate)/365)</f>
        <v>4.7171564008335661E-3</v>
      </c>
      <c r="AA537" s="78">
        <f>_xll.qlAbcdMathFunctionValue(AA$1,($T537-evaluationDate)/365)</f>
        <v>2.4964096502168699E-4</v>
      </c>
      <c r="AB537" s="78">
        <f>_xll.qlAbcdMathFunctionValue(AB$1,($T537-evaluationDate)/365)</f>
        <v>2.4971219591265076E-4</v>
      </c>
    </row>
    <row r="538" spans="19:28">
      <c r="S538" s="64" t="s">
        <v>99</v>
      </c>
      <c r="T538" s="147">
        <f>_xll.qlCalendarAdvance(Calendar,T537,S538,,,trigger)</f>
        <v>43292</v>
      </c>
      <c r="U538" s="78">
        <f>_xll.qlAbcdMathFunctionValue(U$1,($T538-evaluationDate)/365)</f>
        <v>2.9838488063827951E-3</v>
      </c>
      <c r="V538" s="78">
        <f>_xll.qlAbcdMathFunctionValue(V$1,($T538-evaluationDate)/365)</f>
        <v>2.9956910032475866E-3</v>
      </c>
      <c r="W538" s="78">
        <f>_xll.qlAbcdMathFunctionValue(W$1,($T538-evaluationDate)/365)</f>
        <v>1.7267944658712357E-3</v>
      </c>
      <c r="X538" s="78">
        <f>_xll.qlAbcdMathFunctionValue(X$1,($T538-evaluationDate)/365)</f>
        <v>1.7291754066091722E-3</v>
      </c>
      <c r="Y538" s="78">
        <f>_xll.qlAbcdMathFunctionValue(Y$1,($T538-evaluationDate)/365)</f>
        <v>4.6653221545170029E-3</v>
      </c>
      <c r="Z538" s="78">
        <f>_xll.qlAbcdMathFunctionValue(Z$1,($T538-evaluationDate)/365)</f>
        <v>4.7160893388325503E-3</v>
      </c>
      <c r="AA538" s="78">
        <f>_xll.qlAbcdMathFunctionValue(AA$1,($T538-evaluationDate)/365)</f>
        <v>2.496084601399381E-4</v>
      </c>
      <c r="AB538" s="78">
        <f>_xll.qlAbcdMathFunctionValue(AB$1,($T538-evaluationDate)/365)</f>
        <v>2.4968292180786082E-4</v>
      </c>
    </row>
    <row r="539" spans="19:28">
      <c r="S539" s="64" t="s">
        <v>99</v>
      </c>
      <c r="T539" s="147">
        <f>_xll.qlCalendarAdvance(Calendar,T538,S539,,,trigger)</f>
        <v>43299</v>
      </c>
      <c r="U539" s="78">
        <f>_xll.qlAbcdMathFunctionValue(U$1,($T539-evaluationDate)/365)</f>
        <v>2.982817057648367E-3</v>
      </c>
      <c r="V539" s="78">
        <f>_xll.qlAbcdMathFunctionValue(V$1,($T539-evaluationDate)/365)</f>
        <v>2.9950299987717022E-3</v>
      </c>
      <c r="W539" s="78">
        <f>_xll.qlAbcdMathFunctionValue(W$1,($T539-evaluationDate)/365)</f>
        <v>1.7263929339063481E-3</v>
      </c>
      <c r="X539" s="78">
        <f>_xll.qlAbcdMathFunctionValue(X$1,($T539-evaluationDate)/365)</f>
        <v>1.7288634950099744E-3</v>
      </c>
      <c r="Y539" s="78">
        <f>_xll.qlAbcdMathFunctionValue(Y$1,($T539-evaluationDate)/365)</f>
        <v>4.6630253043220757E-3</v>
      </c>
      <c r="Z539" s="78">
        <f>_xll.qlAbcdMathFunctionValue(Z$1,($T539-evaluationDate)/365)</f>
        <v>4.7149710361259478E-3</v>
      </c>
      <c r="AA539" s="78">
        <f>_xll.qlAbcdMathFunctionValue(AA$1,($T539-evaluationDate)/365)</f>
        <v>2.4957457526952778E-4</v>
      </c>
      <c r="AB539" s="78">
        <f>_xll.qlAbcdMathFunctionValue(AB$1,($T539-evaluationDate)/365)</f>
        <v>2.4965224194990624E-4</v>
      </c>
    </row>
    <row r="540" spans="19:28">
      <c r="S540" s="64" t="s">
        <v>99</v>
      </c>
      <c r="T540" s="147">
        <f>_xll.qlCalendarAdvance(Calendar,T539,S540,,,trigger)</f>
        <v>43306</v>
      </c>
      <c r="U540" s="78">
        <f>_xll.qlAbcdMathFunctionValue(U$1,($T540-evaluationDate)/365)</f>
        <v>2.981758272906651E-3</v>
      </c>
      <c r="V540" s="78">
        <f>_xll.qlAbcdMathFunctionValue(V$1,($T540-evaluationDate)/365)</f>
        <v>2.9943389480159375E-3</v>
      </c>
      <c r="W540" s="78">
        <f>_xll.qlAbcdMathFunctionValue(W$1,($T540-evaluationDate)/365)</f>
        <v>1.7259779444731456E-3</v>
      </c>
      <c r="X540" s="78">
        <f>_xll.qlAbcdMathFunctionValue(X$1,($T540-evaluationDate)/365)</f>
        <v>1.7285374053173607E-3</v>
      </c>
      <c r="Y540" s="78">
        <f>_xll.qlAbcdMathFunctionValue(Y$1,($T540-evaluationDate)/365)</f>
        <v>4.660687382484258E-3</v>
      </c>
      <c r="Z540" s="78">
        <f>_xll.qlAbcdMathFunctionValue(Z$1,($T540-evaluationDate)/365)</f>
        <v>4.7138019004260168E-3</v>
      </c>
      <c r="AA540" s="78">
        <f>_xll.qlAbcdMathFunctionValue(AA$1,($T540-evaluationDate)/365)</f>
        <v>2.4953932144590192E-4</v>
      </c>
      <c r="AB540" s="78">
        <f>_xll.qlAbcdMathFunctionValue(AB$1,($T540-evaluationDate)/365)</f>
        <v>2.4962016752408942E-4</v>
      </c>
    </row>
    <row r="541" spans="19:28">
      <c r="S541" s="64" t="s">
        <v>99</v>
      </c>
      <c r="T541" s="147">
        <f>_xll.qlCalendarAdvance(Calendar,T540,S541,,,trigger)</f>
        <v>43313</v>
      </c>
      <c r="U541" s="78">
        <f>_xll.qlAbcdMathFunctionValue(U$1,($T541-evaluationDate)/365)</f>
        <v>2.9806726741393183E-3</v>
      </c>
      <c r="V541" s="78">
        <f>_xll.qlAbcdMathFunctionValue(V$1,($T541-evaluationDate)/365)</f>
        <v>2.9936180905694655E-3</v>
      </c>
      <c r="W541" s="78">
        <f>_xll.qlAbcdMathFunctionValue(W$1,($T541-evaluationDate)/365)</f>
        <v>1.7255496064254854E-3</v>
      </c>
      <c r="X541" s="78">
        <f>_xll.qlAbcdMathFunctionValue(X$1,($T541-evaluationDate)/365)</f>
        <v>1.7281972505875129E-3</v>
      </c>
      <c r="Y541" s="78">
        <f>_xll.qlAbcdMathFunctionValue(Y$1,($T541-evaluationDate)/365)</f>
        <v>4.6583087369042701E-3</v>
      </c>
      <c r="Z541" s="78">
        <f>_xll.qlAbcdMathFunctionValue(Z$1,($T541-evaluationDate)/365)</f>
        <v>4.7125823370752773E-3</v>
      </c>
      <c r="AA541" s="78">
        <f>_xll.qlAbcdMathFunctionValue(AA$1,($T541-evaluationDate)/365)</f>
        <v>2.49502709640264E-4</v>
      </c>
      <c r="AB541" s="78">
        <f>_xll.qlAbcdMathFunctionValue(AB$1,($T541-evaluationDate)/365)</f>
        <v>2.495867096507011E-4</v>
      </c>
    </row>
    <row r="542" spans="19:28">
      <c r="S542" s="64" t="s">
        <v>99</v>
      </c>
      <c r="T542" s="147">
        <f>_xll.qlCalendarAdvance(Calendar,T541,S542,,,trigger)</f>
        <v>43320</v>
      </c>
      <c r="U542" s="78">
        <f>_xll.qlAbcdMathFunctionValue(U$1,($T542-evaluationDate)/365)</f>
        <v>2.9795604820251989E-3</v>
      </c>
      <c r="V542" s="78">
        <f>_xll.qlAbcdMathFunctionValue(V$1,($T542-evaluationDate)/365)</f>
        <v>2.9928676646279544E-3</v>
      </c>
      <c r="W542" s="78">
        <f>_xll.qlAbcdMathFunctionValue(W$1,($T542-evaluationDate)/365)</f>
        <v>1.7251080279812713E-3</v>
      </c>
      <c r="X542" s="78">
        <f>_xll.qlAbcdMathFunctionValue(X$1,($T542-evaluationDate)/365)</f>
        <v>1.7278431432190522E-3</v>
      </c>
      <c r="Y542" s="78">
        <f>_xll.qlAbcdMathFunctionValue(Y$1,($T542-evaluationDate)/365)</f>
        <v>4.6558897134219238E-3</v>
      </c>
      <c r="Z542" s="78">
        <f>_xll.qlAbcdMathFunctionValue(Z$1,($T542-evaluationDate)/365)</f>
        <v>4.7113127490586854E-3</v>
      </c>
      <c r="AA542" s="78">
        <f>_xll.qlAbcdMathFunctionValue(AA$1,($T542-evaluationDate)/365)</f>
        <v>2.4946475075990528E-4</v>
      </c>
      <c r="AB542" s="78">
        <f>_xll.qlAbcdMathFunctionValue(AB$1,($T542-evaluationDate)/365)</f>
        <v>2.4955187938535347E-4</v>
      </c>
    </row>
    <row r="543" spans="19:28">
      <c r="S543" s="64" t="s">
        <v>99</v>
      </c>
      <c r="T543" s="147">
        <f>_xll.qlCalendarAdvance(Calendar,T542,S543,,,trigger)</f>
        <v>43327</v>
      </c>
      <c r="U543" s="78">
        <f>_xll.qlAbcdMathFunctionValue(U$1,($T543-evaluationDate)/365)</f>
        <v>2.9784219159470029E-3</v>
      </c>
      <c r="V543" s="78">
        <f>_xll.qlAbcdMathFunctionValue(V$1,($T543-evaluationDate)/365)</f>
        <v>2.9920879070007198E-3</v>
      </c>
      <c r="W543" s="78">
        <f>_xll.qlAbcdMathFunctionValue(W$1,($T543-evaluationDate)/365)</f>
        <v>1.7246533167257249E-3</v>
      </c>
      <c r="X543" s="78">
        <f>_xll.qlAbcdMathFunctionValue(X$1,($T543-evaluationDate)/365)</f>
        <v>1.7274751949564143E-3</v>
      </c>
      <c r="Y543" s="78">
        <f>_xll.qlAbcdMathFunctionValue(Y$1,($T543-evaluationDate)/365)</f>
        <v>4.6534306558267888E-3</v>
      </c>
      <c r="Z543" s="78">
        <f>_xll.qlAbcdMathFunctionValue(Z$1,($T543-evaluationDate)/365)</f>
        <v>4.7099935370157366E-3</v>
      </c>
      <c r="AA543" s="78">
        <f>_xll.qlAbcdMathFunctionValue(AA$1,($T543-evaluationDate)/365)</f>
        <v>2.4942545564853285E-4</v>
      </c>
      <c r="AB543" s="78">
        <f>_xll.qlAbcdMathFunctionValue(AB$1,($T543-evaluationDate)/365)</f>
        <v>2.4951568771931282E-4</v>
      </c>
    </row>
    <row r="544" spans="19:28">
      <c r="S544" s="64" t="s">
        <v>99</v>
      </c>
      <c r="T544" s="147">
        <f>_xll.qlCalendarAdvance(Calendar,T543,S544,,,trigger)</f>
        <v>43334</v>
      </c>
      <c r="U544" s="78">
        <f>_xll.qlAbcdMathFunctionValue(U$1,($T544-evaluationDate)/365)</f>
        <v>2.9772571939980096E-3</v>
      </c>
      <c r="V544" s="78">
        <f>_xll.qlAbcdMathFunctionValue(V$1,($T544-evaluationDate)/365)</f>
        <v>2.9912790531178477E-3</v>
      </c>
      <c r="W544" s="78">
        <f>_xll.qlAbcdMathFunctionValue(W$1,($T544-evaluationDate)/365)</f>
        <v>1.7241855796146454E-3</v>
      </c>
      <c r="X544" s="78">
        <f>_xll.qlAbcdMathFunctionValue(X$1,($T544-evaluationDate)/365)</f>
        <v>1.7270935168932119E-3</v>
      </c>
      <c r="Y544" s="78">
        <f>_xll.qlAbcdMathFunctionValue(Y$1,($T544-evaluationDate)/365)</f>
        <v>4.6509319058688318E-3</v>
      </c>
      <c r="Z544" s="78">
        <f>_xll.qlAbcdMathFunctionValue(Z$1,($T544-evaluationDate)/365)</f>
        <v>4.7086250992525117E-3</v>
      </c>
      <c r="AA544" s="78">
        <f>_xll.qlAbcdMathFunctionValue(AA$1,($T544-evaluationDate)/365)</f>
        <v>2.49384835086597E-4</v>
      </c>
      <c r="AB544" s="78">
        <f>_xll.qlAbcdMathFunctionValue(AB$1,($T544-evaluationDate)/365)</f>
        <v>2.4947814557982985E-4</v>
      </c>
    </row>
    <row r="545" spans="19:28">
      <c r="S545" s="64" t="s">
        <v>99</v>
      </c>
      <c r="T545" s="147">
        <f>_xll.qlCalendarAdvance(Calendar,T544,S545,,,trigger)</f>
        <v>43341</v>
      </c>
      <c r="U545" s="78">
        <f>_xll.qlAbcdMathFunctionValue(U$1,($T545-evaluationDate)/365)</f>
        <v>2.976066532988719E-3</v>
      </c>
      <c r="V545" s="78">
        <f>_xll.qlAbcdMathFunctionValue(V$1,($T545-evaluationDate)/365)</f>
        <v>2.990441337037283E-3</v>
      </c>
      <c r="W545" s="78">
        <f>_xll.qlAbcdMathFunctionValue(W$1,($T545-evaluationDate)/365)</f>
        <v>1.7237049229776483E-3</v>
      </c>
      <c r="X545" s="78">
        <f>_xll.qlAbcdMathFunctionValue(X$1,($T545-evaluationDate)/365)</f>
        <v>1.7266982194755764E-3</v>
      </c>
      <c r="Y545" s="78">
        <f>_xll.qlAbcdMathFunctionValue(Y$1,($T545-evaluationDate)/365)</f>
        <v>4.6483938032689815E-3</v>
      </c>
      <c r="Z545" s="78">
        <f>_xll.qlAbcdMathFunctionValue(Z$1,($T545-evaluationDate)/365)</f>
        <v>4.7072078317536709E-3</v>
      </c>
      <c r="AA545" s="78">
        <f>_xll.qlAbcdMathFunctionValue(AA$1,($T545-evaluationDate)/365)</f>
        <v>2.4934289979161621E-4</v>
      </c>
      <c r="AB545" s="78">
        <f>_xll.qlAbcdMathFunctionValue(AB$1,($T545-evaluationDate)/365)</f>
        <v>2.4943926383046855E-4</v>
      </c>
    </row>
    <row r="546" spans="19:28">
      <c r="S546" s="64" t="s">
        <v>99</v>
      </c>
      <c r="T546" s="147">
        <f>_xll.qlCalendarAdvance(Calendar,T545,S546,,,trigger)</f>
        <v>43348</v>
      </c>
      <c r="U546" s="78">
        <f>_xll.qlAbcdMathFunctionValue(U$1,($T546-evaluationDate)/365)</f>
        <v>2.9748501484534793E-3</v>
      </c>
      <c r="V546" s="78">
        <f>_xll.qlAbcdMathFunctionValue(V$1,($T546-evaluationDate)/365)</f>
        <v>2.9895749914518803E-3</v>
      </c>
      <c r="W546" s="78">
        <f>_xll.qlAbcdMathFunctionValue(W$1,($T546-evaluationDate)/365)</f>
        <v>1.7232114525213929E-3</v>
      </c>
      <c r="X546" s="78">
        <f>_xll.qlAbcdMathFunctionValue(X$1,($T546-evaluationDate)/365)</f>
        <v>1.7262894125054885E-3</v>
      </c>
      <c r="Y546" s="78">
        <f>_xll.qlAbcdMathFunctionValue(Y$1,($T546-evaluationDate)/365)</f>
        <v>4.6458166857296559E-3</v>
      </c>
      <c r="Z546" s="78">
        <f>_xll.qlAbcdMathFunctionValue(Z$1,($T546-evaluationDate)/365)</f>
        <v>4.7057421281943845E-3</v>
      </c>
      <c r="AA546" s="78">
        <f>_xll.qlAbcdMathFunctionValue(AA$1,($T546-evaluationDate)/365)</f>
        <v>2.4929966041850095E-4</v>
      </c>
      <c r="AB546" s="78">
        <f>_xll.qlAbcdMathFunctionValue(AB$1,($T546-evaluationDate)/365)</f>
        <v>2.493990532714339E-4</v>
      </c>
    </row>
    <row r="547" spans="19:28">
      <c r="S547" s="64" t="s">
        <v>99</v>
      </c>
      <c r="T547" s="147">
        <f>_xll.qlCalendarAdvance(Calendar,T546,S547,,,trigger)</f>
        <v>43355</v>
      </c>
      <c r="U547" s="78">
        <f>_xll.qlAbcdMathFunctionValue(U$1,($T547-evaluationDate)/365)</f>
        <v>2.9736082546570749E-3</v>
      </c>
      <c r="V547" s="78">
        <f>_xll.qlAbcdMathFunctionValue(V$1,($T547-evaluationDate)/365)</f>
        <v>2.9886802476964264E-3</v>
      </c>
      <c r="W547" s="78">
        <f>_xll.qlAbcdMathFunctionValue(W$1,($T547-evaluationDate)/365)</f>
        <v>1.7227052733327925E-3</v>
      </c>
      <c r="X547" s="78">
        <f>_xll.qlAbcdMathFunctionValue(X$1,($T547-evaluationDate)/365)</f>
        <v>1.7258672051440897E-3</v>
      </c>
      <c r="Y547" s="78">
        <f>_xll.qlAbcdMathFunctionValue(Y$1,($T547-evaluationDate)/365)</f>
        <v>4.6432008889452352E-3</v>
      </c>
      <c r="Z547" s="78">
        <f>_xll.qlAbcdMathFunctionValue(Z$1,($T547-evaluationDate)/365)</f>
        <v>4.7042283799522099E-3</v>
      </c>
      <c r="AA547" s="78">
        <f>_xll.qlAbcdMathFunctionValue(AA$1,($T547-evaluationDate)/365)</f>
        <v>2.492551275598759E-4</v>
      </c>
      <c r="AB547" s="78">
        <f>_xll.qlAbcdMathFunctionValue(AB$1,($T547-evaluationDate)/365)</f>
        <v>2.4935752463989714E-4</v>
      </c>
    </row>
    <row r="548" spans="19:28">
      <c r="S548" s="64" t="s">
        <v>99</v>
      </c>
      <c r="T548" s="147">
        <f>_xll.qlCalendarAdvance(Calendar,T547,S548,,,trigger)</f>
        <v>43362</v>
      </c>
      <c r="U548" s="78">
        <f>_xll.qlAbcdMathFunctionValue(U$1,($T548-evaluationDate)/365)</f>
        <v>2.9723410646012882E-3</v>
      </c>
      <c r="V548" s="78">
        <f>_xll.qlAbcdMathFunctionValue(V$1,($T548-evaluationDate)/365)</f>
        <v>2.9877573357546231E-3</v>
      </c>
      <c r="W548" s="78">
        <f>_xll.qlAbcdMathFunctionValue(W$1,($T548-evaluationDate)/365)</f>
        <v>1.7221864898822093E-3</v>
      </c>
      <c r="X548" s="78">
        <f>_xll.qlAbcdMathFunctionValue(X$1,($T548-evaluationDate)/365)</f>
        <v>1.725431705914979E-3</v>
      </c>
      <c r="Y548" s="78">
        <f>_xll.qlAbcdMathFunctionValue(Y$1,($T548-evaluationDate)/365)</f>
        <v>4.6405467466124808E-3</v>
      </c>
      <c r="Z548" s="78">
        <f>_xll.qlAbcdMathFunctionValue(Z$1,($T548-evaluationDate)/365)</f>
        <v>4.7026669761189108E-3</v>
      </c>
      <c r="AA548" s="78">
        <f>_xll.qlAbcdMathFunctionValue(AA$1,($T548-evaluationDate)/365)</f>
        <v>2.4920931174640063E-4</v>
      </c>
      <c r="AB548" s="78">
        <f>_xll.qlAbcdMathFunctionValue(AB$1,($T548-evaluationDate)/365)</f>
        <v>2.4931468861032072E-4</v>
      </c>
    </row>
    <row r="549" spans="19:28">
      <c r="S549" s="64" t="s">
        <v>99</v>
      </c>
      <c r="T549" s="147">
        <f>_xll.qlCalendarAdvance(Calendar,T548,S549,,,trigger)</f>
        <v>43369</v>
      </c>
      <c r="U549" s="78">
        <f>_xll.qlAbcdMathFunctionValue(U$1,($T549-evaluationDate)/365)</f>
        <v>2.9710487900314253E-3</v>
      </c>
      <c r="V549" s="78">
        <f>_xll.qlAbcdMathFunctionValue(V$1,($T549-evaluationDate)/365)</f>
        <v>2.9868064842660399E-3</v>
      </c>
      <c r="W549" s="78">
        <f>_xll.qlAbcdMathFunctionValue(W$1,($T549-evaluationDate)/365)</f>
        <v>1.7216552060266331E-3</v>
      </c>
      <c r="X549" s="78">
        <f>_xll.qlAbcdMathFunctionValue(X$1,($T549-evaluationDate)/365)</f>
        <v>1.7249830227074911E-3</v>
      </c>
      <c r="Y549" s="78">
        <f>_xll.qlAbcdMathFunctionValue(Y$1,($T549-evaluationDate)/365)</f>
        <v>4.6378545904409083E-3</v>
      </c>
      <c r="Z549" s="78">
        <f>_xll.qlAbcdMathFunctionValue(Z$1,($T549-evaluationDate)/365)</f>
        <v>4.7010583035122129E-3</v>
      </c>
      <c r="AA549" s="78">
        <f>_xll.qlAbcdMathFunctionValue(AA$1,($T549-evaluationDate)/365)</f>
        <v>2.4916222344708867E-4</v>
      </c>
      <c r="AB549" s="78">
        <f>_xll.qlAbcdMathFunctionValue(AB$1,($T549-evaluationDate)/365)</f>
        <v>2.4927055579478021E-4</v>
      </c>
    </row>
    <row r="550" spans="19:28">
      <c r="S550" s="64" t="s">
        <v>99</v>
      </c>
      <c r="T550" s="147">
        <f>_xll.qlCalendarAdvance(Calendar,T549,S550,,,trigger)</f>
        <v>43376</v>
      </c>
      <c r="U550" s="78">
        <f>_xll.qlAbcdMathFunctionValue(U$1,($T550-evaluationDate)/365)</f>
        <v>2.9697316414428175E-3</v>
      </c>
      <c r="V550" s="78">
        <f>_xll.qlAbcdMathFunctionValue(V$1,($T550-evaluationDate)/365)</f>
        <v>2.9858279205330356E-3</v>
      </c>
      <c r="W550" s="78">
        <f>_xll.qlAbcdMathFunctionValue(W$1,($T550-evaluationDate)/365)</f>
        <v>1.7211115250128476E-3</v>
      </c>
      <c r="X550" s="78">
        <f>_xll.qlAbcdMathFunctionValue(X$1,($T550-evaluationDate)/365)</f>
        <v>1.7245212627799659E-3</v>
      </c>
      <c r="Y550" s="78">
        <f>_xll.qlAbcdMathFunctionValue(Y$1,($T550-evaluationDate)/365)</f>
        <v>4.6351247501631148E-3</v>
      </c>
      <c r="Z550" s="78">
        <f>_xll.qlAbcdMathFunctionValue(Z$1,($T550-evaluationDate)/365)</f>
        <v>4.6994027466875244E-3</v>
      </c>
      <c r="AA550" s="78">
        <f>_xll.qlAbcdMathFunctionValue(AA$1,($T550-evaluationDate)/365)</f>
        <v>2.4911387306962498E-4</v>
      </c>
      <c r="AB550" s="78">
        <f>_xll.qlAbcdMathFunctionValue(AB$1,($T550-evaluationDate)/365)</f>
        <v>2.4922513674328602E-4</v>
      </c>
    </row>
    <row r="551" spans="19:28">
      <c r="S551" s="64" t="s">
        <v>99</v>
      </c>
      <c r="T551" s="147">
        <f>_xll.qlCalendarAdvance(Calendar,T550,S551,,,trigger)</f>
        <v>43383</v>
      </c>
      <c r="U551" s="78">
        <f>_xll.qlAbcdMathFunctionValue(U$1,($T551-evaluationDate)/365)</f>
        <v>2.9683898280872794E-3</v>
      </c>
      <c r="V551" s="78">
        <f>_xll.qlAbcdMathFunctionValue(V$1,($T551-evaluationDate)/365)</f>
        <v>2.9848218705276408E-3</v>
      </c>
      <c r="W551" s="78">
        <f>_xll.qlAbcdMathFunctionValue(W$1,($T551-evaluationDate)/365)</f>
        <v>1.7205555494805766E-3</v>
      </c>
      <c r="X551" s="78">
        <f>_xll.qlAbcdMathFunctionValue(X$1,($T551-evaluationDate)/365)</f>
        <v>1.7240465327629931E-3</v>
      </c>
      <c r="Y551" s="78">
        <f>_xll.qlAbcdMathFunctionValue(Y$1,($T551-evaluationDate)/365)</f>
        <v>4.6323575535450415E-3</v>
      </c>
      <c r="Z551" s="78">
        <f>_xll.qlAbcdMathFunctionValue(Z$1,($T551-evaluationDate)/365)</f>
        <v>4.6977006879495627E-3</v>
      </c>
      <c r="AA551" s="78">
        <f>_xll.qlAbcdMathFunctionValue(AA$1,($T551-evaluationDate)/365)</f>
        <v>2.4906427096068224E-4</v>
      </c>
      <c r="AB551" s="78">
        <f>_xll.qlAbcdMathFunctionValue(AB$1,($T551-evaluationDate)/365)</f>
        <v>2.4917844194410259E-4</v>
      </c>
    </row>
    <row r="552" spans="19:28">
      <c r="S552" s="64" t="s">
        <v>99</v>
      </c>
      <c r="T552" s="147">
        <f>_xll.qlCalendarAdvance(Calendar,T551,S552,,,trigger)</f>
        <v>43390</v>
      </c>
      <c r="U552" s="78">
        <f>_xll.qlAbcdMathFunctionValue(U$1,($T552-evaluationDate)/365)</f>
        <v>2.9670235579795489E-3</v>
      </c>
      <c r="V552" s="78">
        <f>_xll.qlAbcdMathFunctionValue(V$1,($T552-evaluationDate)/365)</f>
        <v>2.9837885588984091E-3</v>
      </c>
      <c r="W552" s="78">
        <f>_xll.qlAbcdMathFunctionValue(W$1,($T552-evaluationDate)/365)</f>
        <v>1.7199873814656198E-3</v>
      </c>
      <c r="X552" s="78">
        <f>_xll.qlAbcdMathFunctionValue(X$1,($T552-evaluationDate)/365)</f>
        <v>1.7235589386626476E-3</v>
      </c>
      <c r="Y552" s="78">
        <f>_xll.qlAbcdMathFunctionValue(Y$1,($T552-evaluationDate)/365)</f>
        <v>4.6295533263962033E-3</v>
      </c>
      <c r="Z552" s="78">
        <f>_xll.qlAbcdMathFunctionValue(Z$1,($T552-evaluationDate)/365)</f>
        <v>4.6959525073639683E-3</v>
      </c>
      <c r="AA552" s="78">
        <f>_xll.qlAbcdMathFunctionValue(AA$1,($T552-evaluationDate)/365)</f>
        <v>2.4901342740623494E-4</v>
      </c>
      <c r="AB552" s="78">
        <f>_xll.qlAbcdMathFunctionValue(AB$1,($T552-evaluationDate)/365)</f>
        <v>2.4913048182406672E-4</v>
      </c>
    </row>
    <row r="553" spans="19:28">
      <c r="S553" s="64" t="s">
        <v>99</v>
      </c>
      <c r="T553" s="147">
        <f>_xll.qlCalendarAdvance(Calendar,T552,S553,,,trigger)</f>
        <v>43397</v>
      </c>
      <c r="U553" s="78">
        <f>_xll.qlAbcdMathFunctionValue(U$1,($T553-evaluationDate)/365)</f>
        <v>2.9656330379036872E-3</v>
      </c>
      <c r="V553" s="78">
        <f>_xll.qlAbcdMathFunctionValue(V$1,($T553-evaluationDate)/365)</f>
        <v>2.9827282089772414E-3</v>
      </c>
      <c r="W553" s="78">
        <f>_xll.qlAbcdMathFunctionValue(W$1,($T553-evaluationDate)/365)</f>
        <v>1.7194071224029717E-3</v>
      </c>
      <c r="X553" s="78">
        <f>_xll.qlAbcdMathFunctionValue(X$1,($T553-evaluationDate)/365)</f>
        <v>1.7230585858637078E-3</v>
      </c>
      <c r="Y553" s="78">
        <f>_xll.qlAbcdMathFunctionValue(Y$1,($T553-evaluationDate)/365)</f>
        <v>4.6267123925798539E-3</v>
      </c>
      <c r="Z553" s="78">
        <f>_xll.qlAbcdMathFunctionValue(Z$1,($T553-evaluationDate)/365)</f>
        <v>4.6941585827688283E-3</v>
      </c>
      <c r="AA553" s="78">
        <f>_xll.qlAbcdMathFunctionValue(AA$1,($T553-evaluationDate)/365)</f>
        <v>2.4896135263187288E-4</v>
      </c>
      <c r="AB553" s="78">
        <f>_xll.qlAbcdMathFunctionValue(AB$1,($T553-evaluationDate)/365)</f>
        <v>2.490812667489039E-4</v>
      </c>
    </row>
    <row r="554" spans="19:28">
      <c r="S554" s="64" t="s">
        <v>99</v>
      </c>
      <c r="T554" s="147">
        <f>_xll.qlCalendarAdvance(Calendar,T553,S554,,,trigger)</f>
        <v>43404</v>
      </c>
      <c r="U554" s="78">
        <f>_xll.qlAbcdMathFunctionValue(U$1,($T554-evaluationDate)/365)</f>
        <v>2.9642184734194519E-3</v>
      </c>
      <c r="V554" s="78">
        <f>_xll.qlAbcdMathFunctionValue(V$1,($T554-evaluationDate)/365)</f>
        <v>2.9816410427861676E-3</v>
      </c>
      <c r="W554" s="78">
        <f>_xll.qlAbcdMathFunctionValue(W$1,($T554-evaluationDate)/365)</f>
        <v>1.7188148731299238E-3</v>
      </c>
      <c r="X554" s="78">
        <f>_xll.qlAbcdMathFunctionValue(X$1,($T554-evaluationDate)/365)</f>
        <v>1.7225455791328563E-3</v>
      </c>
      <c r="Y554" s="78">
        <f>_xll.qlAbcdMathFunctionValue(Y$1,($T554-evaluationDate)/365)</f>
        <v>4.623835074023119E-3</v>
      </c>
      <c r="Z554" s="78">
        <f>_xll.qlAbcdMathFunctionValue(Z$1,($T554-evaluationDate)/365)</f>
        <v>4.6923192897861642E-3</v>
      </c>
      <c r="AA554" s="78">
        <f>_xll.qlAbcdMathFunctionValue(AA$1,($T554-evaluationDate)/365)</f>
        <v>2.4890805680311229E-4</v>
      </c>
      <c r="AB554" s="78">
        <f>_xll.qlAbcdMathFunctionValue(AB$1,($T554-evaluationDate)/365)</f>
        <v>2.4903080702354339E-4</v>
      </c>
    </row>
    <row r="555" spans="19:28">
      <c r="S555" s="64" t="s">
        <v>99</v>
      </c>
      <c r="T555" s="147">
        <f>_xll.qlCalendarAdvance(Calendar,T554,S555,,,trigger)</f>
        <v>43411</v>
      </c>
      <c r="U555" s="78">
        <f>_xll.qlAbcdMathFunctionValue(U$1,($T555-evaluationDate)/365)</f>
        <v>2.9627800688686382E-3</v>
      </c>
      <c r="V555" s="78">
        <f>_xll.qlAbcdMathFunctionValue(V$1,($T555-evaluationDate)/365)</f>
        <v>2.9805272810441018E-3</v>
      </c>
      <c r="W555" s="78">
        <f>_xll.qlAbcdMathFunctionValue(W$1,($T555-evaluationDate)/365)</f>
        <v>1.7182107338891547E-3</v>
      </c>
      <c r="X555" s="78">
        <f>_xll.qlAbcdMathFunctionValue(X$1,($T555-evaluationDate)/365)</f>
        <v>1.7220200226218689E-3</v>
      </c>
      <c r="Y555" s="78">
        <f>_xll.qlAbcdMathFunctionValue(Y$1,($T555-evaluationDate)/365)</f>
        <v>4.6209216907270624E-3</v>
      </c>
      <c r="Z555" s="78">
        <f>_xll.qlAbcdMathFunctionValue(Z$1,($T555-evaluationDate)/365)</f>
        <v>4.6904350018333544E-3</v>
      </c>
      <c r="AA555" s="78">
        <f>_xll.qlAbcdMathFunctionValue(AA$1,($T555-evaluationDate)/365)</f>
        <v>2.4885355002570602E-4</v>
      </c>
      <c r="AB555" s="78">
        <f>_xll.qlAbcdMathFunctionValue(AB$1,($T555-evaluationDate)/365)</f>
        <v>2.489791128924316E-4</v>
      </c>
    </row>
    <row r="556" spans="19:28">
      <c r="S556" s="64" t="s">
        <v>99</v>
      </c>
      <c r="T556" s="147">
        <f>_xll.qlCalendarAdvance(Calendar,T555,S556,,,trigger)</f>
        <v>43418</v>
      </c>
      <c r="U556" s="78">
        <f>_xll.qlAbcdMathFunctionValue(U$1,($T556-evaluationDate)/365)</f>
        <v>2.9613180273813907E-3</v>
      </c>
      <c r="V556" s="78">
        <f>_xll.qlAbcdMathFunctionValue(V$1,($T556-evaluationDate)/365)</f>
        <v>2.9793871431735668E-3</v>
      </c>
      <c r="W556" s="78">
        <f>_xll.qlAbcdMathFunctionValue(W$1,($T556-evaluationDate)/365)</f>
        <v>1.7175948043318039E-3</v>
      </c>
      <c r="X556" s="78">
        <f>_xll.qlAbcdMathFunctionValue(X$1,($T556-evaluationDate)/365)</f>
        <v>1.721482019870785E-3</v>
      </c>
      <c r="Y556" s="78">
        <f>_xll.qlAbcdMathFunctionValue(Y$1,($T556-evaluationDate)/365)</f>
        <v>4.6179725607767164E-3</v>
      </c>
      <c r="Z556" s="78">
        <f>_xll.qlAbcdMathFunctionValue(Z$1,($T556-evaluationDate)/365)</f>
        <v>4.6885060901345164E-3</v>
      </c>
      <c r="AA556" s="78">
        <f>_xll.qlAbcdMathFunctionValue(AA$1,($T556-evaluationDate)/365)</f>
        <v>2.4879784234595193E-4</v>
      </c>
      <c r="AB556" s="78">
        <f>_xll.qlAbcdMathFunctionValue(AB$1,($T556-evaluationDate)/365)</f>
        <v>2.489261945398442E-4</v>
      </c>
    </row>
    <row r="557" spans="19:28">
      <c r="S557" s="64" t="s">
        <v>99</v>
      </c>
      <c r="T557" s="147">
        <f>_xll.qlCalendarAdvance(Calendar,T556,S557,,,trigger)</f>
        <v>43425</v>
      </c>
      <c r="U557" s="78">
        <f>_xll.qlAbcdMathFunctionValue(U$1,($T557-evaluationDate)/365)</f>
        <v>2.959832550882481E-3</v>
      </c>
      <c r="V557" s="78">
        <f>_xll.qlAbcdMathFunctionValue(V$1,($T557-evaluationDate)/365)</f>
        <v>2.9782208473073785E-3</v>
      </c>
      <c r="W557" s="78">
        <f>_xll.qlAbcdMathFunctionValue(W$1,($T557-evaluationDate)/365)</f>
        <v>1.7169671835205304E-3</v>
      </c>
      <c r="X557" s="78">
        <f>_xll.qlAbcdMathFunctionValue(X$1,($T557-evaluationDate)/365)</f>
        <v>1.7209316738110649E-3</v>
      </c>
      <c r="Y557" s="78">
        <f>_xll.qlAbcdMathFunctionValue(Y$1,($T557-evaluationDate)/365)</f>
        <v>4.6149880003510547E-3</v>
      </c>
      <c r="Z557" s="78">
        <f>_xll.qlAbcdMathFunctionValue(Z$1,($T557-evaluationDate)/365)</f>
        <v>4.6865329237318048E-3</v>
      </c>
      <c r="AA557" s="78">
        <f>_xll.qlAbcdMathFunctionValue(AA$1,($T557-evaluationDate)/365)</f>
        <v>2.487409437510001E-4</v>
      </c>
      <c r="AB557" s="78">
        <f>_xll.qlAbcdMathFunctionValue(AB$1,($T557-evaluationDate)/365)</f>
        <v>2.4887206209019656E-4</v>
      </c>
    </row>
    <row r="558" spans="19:28">
      <c r="S558" s="64" t="s">
        <v>99</v>
      </c>
      <c r="T558" s="147">
        <f>_xll.qlCalendarAdvance(Calendar,T557,S558,,,trigger)</f>
        <v>43432</v>
      </c>
      <c r="U558" s="78">
        <f>_xll.qlAbcdMathFunctionValue(U$1,($T558-evaluationDate)/365)</f>
        <v>2.9583238400975611E-3</v>
      </c>
      <c r="V558" s="78">
        <f>_xll.qlAbcdMathFunctionValue(V$1,($T558-evaluationDate)/365)</f>
        <v>2.9770286102953048E-3</v>
      </c>
      <c r="W558" s="78">
        <f>_xll.qlAbcdMathFunctionValue(W$1,($T558-evaluationDate)/365)</f>
        <v>1.7163279699325561E-3</v>
      </c>
      <c r="X558" s="78">
        <f>_xll.qlAbcdMathFunctionValue(X$1,($T558-evaluationDate)/365)</f>
        <v>1.7203690867687289E-3</v>
      </c>
      <c r="Y558" s="78">
        <f>_xll.qlAbcdMathFunctionValue(Y$1,($T558-evaluationDate)/365)</f>
        <v>4.6119683237329234E-3</v>
      </c>
      <c r="Z558" s="78">
        <f>_xll.qlAbcdMathFunctionValue(Z$1,($T558-evaluationDate)/365)</f>
        <v>4.6845158694966901E-3</v>
      </c>
      <c r="AA558" s="78">
        <f>_xll.qlAbcdMathFunctionValue(AA$1,($T558-evaluationDate)/365)</f>
        <v>2.4868286416915796E-4</v>
      </c>
      <c r="AB558" s="78">
        <f>_xll.qlAbcdMathFunctionValue(AB$1,($T558-evaluationDate)/365)</f>
        <v>2.4881672560835244E-4</v>
      </c>
    </row>
    <row r="559" spans="19:28">
      <c r="S559" s="64" t="s">
        <v>99</v>
      </c>
      <c r="T559" s="147">
        <f>_xll.qlCalendarAdvance(Calendar,T558,S559,,,trigger)</f>
        <v>43439</v>
      </c>
      <c r="U559" s="78">
        <f>_xll.qlAbcdMathFunctionValue(U$1,($T559-evaluationDate)/365)</f>
        <v>2.9567920945593813E-3</v>
      </c>
      <c r="V559" s="78">
        <f>_xll.qlAbcdMathFunctionValue(V$1,($T559-evaluationDate)/365)</f>
        <v>2.9758106477106925E-3</v>
      </c>
      <c r="W559" s="78">
        <f>_xll.qlAbcdMathFunctionValue(W$1,($T559-evaluationDate)/365)</f>
        <v>1.7156772614626984E-3</v>
      </c>
      <c r="X559" s="78">
        <f>_xll.qlAbcdMathFunctionValue(X$1,($T559-evaluationDate)/365)</f>
        <v>1.7197943604674866E-3</v>
      </c>
      <c r="Y559" s="78">
        <f>_xll.qlAbcdMathFunctionValue(Y$1,($T559-evaluationDate)/365)</f>
        <v>4.6089138433189295E-3</v>
      </c>
      <c r="Z559" s="78">
        <f>_xll.qlAbcdMathFunctionValue(Z$1,($T559-evaluationDate)/365)</f>
        <v>4.6824552921411588E-3</v>
      </c>
      <c r="AA559" s="78">
        <f>_xll.qlAbcdMathFunctionValue(AA$1,($T559-evaluationDate)/365)</f>
        <v>2.486236134701949E-4</v>
      </c>
      <c r="AB559" s="78">
        <f>_xll.qlAbcdMathFunctionValue(AB$1,($T559-evaluationDate)/365)</f>
        <v>2.4876019509993197E-4</v>
      </c>
    </row>
    <row r="560" spans="19:28">
      <c r="S560" s="64" t="s">
        <v>99</v>
      </c>
      <c r="T560" s="147">
        <f>_xll.qlCalendarAdvance(Calendar,T559,S560,,,trigger)</f>
        <v>43446</v>
      </c>
      <c r="U560" s="78">
        <f>_xll.qlAbcdMathFunctionValue(U$1,($T560-evaluationDate)/365)</f>
        <v>2.9552375126139802E-3</v>
      </c>
      <c r="V560" s="78">
        <f>_xll.qlAbcdMathFunctionValue(V$1,($T560-evaluationDate)/365)</f>
        <v>2.9745671738570555E-3</v>
      </c>
      <c r="W560" s="78">
        <f>_xll.qlAbcdMathFunctionValue(W$1,($T560-evaluationDate)/365)</f>
        <v>1.7150151554263821E-3</v>
      </c>
      <c r="X560" s="78">
        <f>_xll.qlAbcdMathFunctionValue(X$1,($T560-evaluationDate)/365)</f>
        <v>1.719207596031846E-3</v>
      </c>
      <c r="Y560" s="78">
        <f>_xll.qlAbcdMathFunctionValue(Y$1,($T560-evaluationDate)/365)</f>
        <v>4.6058248696292589E-3</v>
      </c>
      <c r="Z560" s="78">
        <f>_xll.qlAbcdMathFunctionValue(Z$1,($T560-evaluationDate)/365)</f>
        <v>4.6803515542288704E-3</v>
      </c>
      <c r="AA560" s="78">
        <f>_xll.qlAbcdMathFunctionValue(AA$1,($T560-evaluationDate)/365)</f>
        <v>2.4856320146564455E-4</v>
      </c>
      <c r="AB560" s="78">
        <f>_xll.qlAbcdMathFunctionValue(AB$1,($T560-evaluationDate)/365)</f>
        <v>2.4870248051161732E-4</v>
      </c>
    </row>
    <row r="561" spans="19:28">
      <c r="S561" s="64" t="s">
        <v>99</v>
      </c>
      <c r="T561" s="147">
        <f>_xll.qlCalendarAdvance(Calendar,T560,S561,,,trigger)</f>
        <v>43453</v>
      </c>
      <c r="U561" s="78">
        <f>_xll.qlAbcdMathFunctionValue(U$1,($T561-evaluationDate)/365)</f>
        <v>2.953660291426843E-3</v>
      </c>
      <c r="V561" s="78">
        <f>_xll.qlAbcdMathFunctionValue(V$1,($T561-evaluationDate)/365)</f>
        <v>2.9732984017746401E-3</v>
      </c>
      <c r="W561" s="78">
        <f>_xll.qlAbcdMathFunctionValue(W$1,($T561-evaluationDate)/365)</f>
        <v>1.7143417485626412E-3</v>
      </c>
      <c r="X561" s="78">
        <f>_xll.qlAbcdMathFunctionValue(X$1,($T561-evaluationDate)/365)</f>
        <v>1.7186088939902082E-3</v>
      </c>
      <c r="Y561" s="78">
        <f>_xll.qlAbcdMathFunctionValue(Y$1,($T561-evaluationDate)/365)</f>
        <v>4.6027017113174726E-3</v>
      </c>
      <c r="Z561" s="78">
        <f>_xll.qlAbcdMathFunctionValue(Z$1,($T561-evaluationDate)/365)</f>
        <v>4.6782050161862532E-3</v>
      </c>
      <c r="AA561" s="78">
        <f>_xll.qlAbcdMathFunctionValue(AA$1,($T561-evaluationDate)/365)</f>
        <v>2.4850163790910579E-4</v>
      </c>
      <c r="AB561" s="78">
        <f>_xll.qlAbcdMathFunctionValue(AB$1,($T561-evaluationDate)/365)</f>
        <v>2.4864359173145707E-4</v>
      </c>
    </row>
    <row r="562" spans="19:28">
      <c r="S562" s="64" t="s">
        <v>99</v>
      </c>
      <c r="T562" s="147">
        <f>_xll.qlCalendarAdvance(Calendar,T561,S562,,,trigger)</f>
        <v>43461</v>
      </c>
      <c r="U562" s="78">
        <f>_xll.qlAbcdMathFunctionValue(U$1,($T562-evaluationDate)/365)</f>
        <v>2.9518302827703032E-3</v>
      </c>
      <c r="V562" s="78">
        <f>_xll.qlAbcdMathFunctionValue(V$1,($T562-evaluationDate)/365)</f>
        <v>2.9718176707329057E-3</v>
      </c>
      <c r="W562" s="78">
        <f>_xll.qlAbcdMathFunctionValue(W$1,($T562-evaluationDate)/365)</f>
        <v>1.7135584263054989E-3</v>
      </c>
      <c r="X562" s="78">
        <f>_xll.qlAbcdMathFunctionValue(X$1,($T562-evaluationDate)/365)</f>
        <v>1.7179101737786829E-3</v>
      </c>
      <c r="Y562" s="78">
        <f>_xll.qlAbcdMathFunctionValue(Y$1,($T562-evaluationDate)/365)</f>
        <v>4.5990909222853264E-3</v>
      </c>
      <c r="Z562" s="78">
        <f>_xll.qlAbcdMathFunctionValue(Z$1,($T562-evaluationDate)/365)</f>
        <v>4.6756998810591338E-3</v>
      </c>
      <c r="AA562" s="78">
        <f>_xll.qlAbcdMathFunctionValue(AA$1,($T562-evaluationDate)/365)</f>
        <v>2.4842988193045894E-4</v>
      </c>
      <c r="AB562" s="78">
        <f>_xll.qlAbcdMathFunctionValue(AB$1,($T562-evaluationDate)/365)</f>
        <v>2.4857486508937405E-4</v>
      </c>
    </row>
    <row r="563" spans="19:28">
      <c r="S563" s="64" t="s">
        <v>99</v>
      </c>
      <c r="T563" s="147">
        <f>_xll.qlCalendarAdvance(Calendar,T562,S563,,,trigger)</f>
        <v>43468</v>
      </c>
      <c r="U563" s="78">
        <f>_xll.qlAbcdMathFunctionValue(U$1,($T563-evaluationDate)/365)</f>
        <v>2.9502052073937766E-3</v>
      </c>
      <c r="V563" s="78">
        <f>_xll.qlAbcdMathFunctionValue(V$1,($T563-evaluationDate)/365)</f>
        <v>2.9704953997052802E-3</v>
      </c>
      <c r="W563" s="78">
        <f>_xll.qlAbcdMathFunctionValue(W$1,($T563-evaluationDate)/365)</f>
        <v>1.7128611264744134E-3</v>
      </c>
      <c r="X563" s="78">
        <f>_xll.qlAbcdMathFunctionValue(X$1,($T563-evaluationDate)/365)</f>
        <v>1.7172862269131982E-3</v>
      </c>
      <c r="Y563" s="78">
        <f>_xll.qlAbcdMathFunctionValue(Y$1,($T563-evaluationDate)/365)</f>
        <v>4.595895541933551E-3</v>
      </c>
      <c r="Z563" s="78">
        <f>_xll.qlAbcdMathFunctionValue(Z$1,($T563-evaluationDate)/365)</f>
        <v>4.673462832259917E-3</v>
      </c>
      <c r="AA563" s="78">
        <f>_xll.qlAbcdMathFunctionValue(AA$1,($T563-evaluationDate)/365)</f>
        <v>2.4836588333865397E-4</v>
      </c>
      <c r="AB563" s="78">
        <f>_xll.qlAbcdMathFunctionValue(AB$1,($T563-evaluationDate)/365)</f>
        <v>2.485134932094775E-4</v>
      </c>
    </row>
    <row r="564" spans="19:28">
      <c r="S564" s="64" t="s">
        <v>99</v>
      </c>
      <c r="T564" s="147">
        <f>_xll.qlCalendarAdvance(Calendar,T563,S564,,,trigger)</f>
        <v>43475</v>
      </c>
      <c r="U564" s="78">
        <f>_xll.qlAbcdMathFunctionValue(U$1,($T564-evaluationDate)/365)</f>
        <v>2.9485581048210789E-3</v>
      </c>
      <c r="V564" s="78">
        <f>_xll.qlAbcdMathFunctionValue(V$1,($T564-evaluationDate)/365)</f>
        <v>2.9691484918524785E-3</v>
      </c>
      <c r="W564" s="78">
        <f>_xll.qlAbcdMathFunctionValue(W$1,($T564-evaluationDate)/365)</f>
        <v>1.7121528261336847E-3</v>
      </c>
      <c r="X564" s="78">
        <f>_xll.qlAbcdMathFunctionValue(X$1,($T564-evaluationDate)/365)</f>
        <v>1.7166506545416539E-3</v>
      </c>
      <c r="Y564" s="78">
        <f>_xll.qlAbcdMathFunctionValue(Y$1,($T564-evaluationDate)/365)</f>
        <v>4.5926669349699804E-3</v>
      </c>
      <c r="Z564" s="78">
        <f>_xll.qlAbcdMathFunctionValue(Z$1,($T564-evaluationDate)/365)</f>
        <v>4.6711841023083286E-3</v>
      </c>
      <c r="AA564" s="78">
        <f>_xll.qlAbcdMathFunctionValue(AA$1,($T564-evaluationDate)/365)</f>
        <v>2.483007634751992E-4</v>
      </c>
      <c r="AB564" s="78">
        <f>_xll.qlAbcdMathFunctionValue(AB$1,($T564-evaluationDate)/365)</f>
        <v>2.4845097783611849E-4</v>
      </c>
    </row>
    <row r="565" spans="19:28">
      <c r="S565" s="64" t="s">
        <v>99</v>
      </c>
      <c r="T565" s="147">
        <f>_xll.qlCalendarAdvance(Calendar,T564,S565,,,trigger)</f>
        <v>43482</v>
      </c>
      <c r="U565" s="78">
        <f>_xll.qlAbcdMathFunctionValue(U$1,($T565-evaluationDate)/365)</f>
        <v>2.9468891673918151E-3</v>
      </c>
      <c r="V565" s="78">
        <f>_xll.qlAbcdMathFunctionValue(V$1,($T565-evaluationDate)/365)</f>
        <v>2.9677771550504117E-3</v>
      </c>
      <c r="W565" s="78">
        <f>_xll.qlAbcdMathFunctionValue(W$1,($T565-evaluationDate)/365)</f>
        <v>1.7114336196660919E-3</v>
      </c>
      <c r="X565" s="78">
        <f>_xll.qlAbcdMathFunctionValue(X$1,($T565-evaluationDate)/365)</f>
        <v>1.7160035547555308E-3</v>
      </c>
      <c r="Y565" s="78">
        <f>_xll.qlAbcdMathFunctionValue(Y$1,($T565-evaluationDate)/365)</f>
        <v>4.5894054024182129E-3</v>
      </c>
      <c r="Z565" s="78">
        <f>_xll.qlAbcdMathFunctionValue(Z$1,($T565-evaluationDate)/365)</f>
        <v>4.6688640428936608E-3</v>
      </c>
      <c r="AA565" s="78">
        <f>_xll.qlAbcdMathFunctionValue(AA$1,($T565-evaluationDate)/365)</f>
        <v>2.4823453185685539E-4</v>
      </c>
      <c r="AB565" s="78">
        <f>_xll.qlAbcdMathFunctionValue(AB$1,($T565-evaluationDate)/365)</f>
        <v>2.4838732861764837E-4</v>
      </c>
    </row>
    <row r="566" spans="19:28">
      <c r="S566" s="64" t="s">
        <v>99</v>
      </c>
      <c r="T566" s="147">
        <f>_xll.qlCalendarAdvance(Calendar,T565,S566,,,trigger)</f>
        <v>43489</v>
      </c>
      <c r="U566" s="78">
        <f>_xll.qlAbcdMathFunctionValue(U$1,($T566-evaluationDate)/365)</f>
        <v>2.9451985862962485E-3</v>
      </c>
      <c r="V566" s="78">
        <f>_xll.qlAbcdMathFunctionValue(V$1,($T566-evaluationDate)/365)</f>
        <v>2.9663815959449676E-3</v>
      </c>
      <c r="W566" s="78">
        <f>_xll.qlAbcdMathFunctionValue(W$1,($T566-evaluationDate)/365)</f>
        <v>1.7107036008932265E-3</v>
      </c>
      <c r="X566" s="78">
        <f>_xll.qlAbcdMathFunctionValue(X$1,($T566-evaluationDate)/365)</f>
        <v>1.7153450250658919E-3</v>
      </c>
      <c r="Y566" s="78">
        <f>_xll.qlAbcdMathFunctionValue(Y$1,($T566-evaluationDate)/365)</f>
        <v>4.5861112434848039E-3</v>
      </c>
      <c r="Z566" s="78">
        <f>_xll.qlAbcdMathFunctionValue(Z$1,($T566-evaluationDate)/365)</f>
        <v>4.6665030036242179E-3</v>
      </c>
      <c r="AA566" s="78">
        <f>_xll.qlAbcdMathFunctionValue(AA$1,($T566-evaluationDate)/365)</f>
        <v>2.48167197943975E-4</v>
      </c>
      <c r="AB566" s="78">
        <f>_xll.qlAbcdMathFunctionValue(AB$1,($T566-evaluationDate)/365)</f>
        <v>2.4832255514532808E-4</v>
      </c>
    </row>
    <row r="567" spans="19:28">
      <c r="S567" s="64" t="s">
        <v>99</v>
      </c>
      <c r="T567" s="147">
        <f>_xll.qlCalendarAdvance(Calendar,T566,S567,,,trigger)</f>
        <v>43496</v>
      </c>
      <c r="U567" s="78">
        <f>_xll.qlAbcdMathFunctionValue(U$1,($T567-evaluationDate)/365)</f>
        <v>2.9434865515812862E-3</v>
      </c>
      <c r="V567" s="78">
        <f>_xll.qlAbcdMathFunctionValue(V$1,($T567-evaluationDate)/365)</f>
        <v>2.9649620199583815E-3</v>
      </c>
      <c r="W567" s="78">
        <f>_xll.qlAbcdMathFunctionValue(W$1,($T567-evaluationDate)/365)</f>
        <v>1.709962863078406E-3</v>
      </c>
      <c r="X567" s="78">
        <f>_xll.qlAbcdMathFunctionValue(X$1,($T567-evaluationDate)/365)</f>
        <v>1.7146751624063895E-3</v>
      </c>
      <c r="Y567" s="78">
        <f>_xll.qlAbcdMathFunctionValue(Y$1,($T567-evaluationDate)/365)</f>
        <v>4.5827847555687563E-3</v>
      </c>
      <c r="Z567" s="78">
        <f>_xll.qlAbcdMathFunctionValue(Z$1,($T567-evaluationDate)/365)</f>
        <v>4.6641013320381022E-3</v>
      </c>
      <c r="AA567" s="78">
        <f>_xll.qlAbcdMathFunctionValue(AA$1,($T567-evaluationDate)/365)</f>
        <v>2.4809877114079383E-4</v>
      </c>
      <c r="AB567" s="78">
        <f>_xll.qlAbcdMathFunctionValue(AB$1,($T567-evaluationDate)/365)</f>
        <v>2.4825666695362409E-4</v>
      </c>
    </row>
    <row r="568" spans="19:28">
      <c r="S568" s="64" t="s">
        <v>99</v>
      </c>
      <c r="T568" s="147">
        <f>_xll.qlCalendarAdvance(Calendar,T567,S568,,,trigger)</f>
        <v>43503</v>
      </c>
      <c r="U568" s="78">
        <f>_xll.qlAbcdMathFunctionValue(U$1,($T568-evaluationDate)/365)</f>
        <v>2.9417532521564221E-3</v>
      </c>
      <c r="V568" s="78">
        <f>_xll.qlAbcdMathFunctionValue(V$1,($T568-evaluationDate)/365)</f>
        <v>2.9635186312955732E-3</v>
      </c>
      <c r="W568" s="78">
        <f>_xll.qlAbcdMathFunctionValue(W$1,($T568-evaluationDate)/365)</f>
        <v>1.7092114989295721E-3</v>
      </c>
      <c r="X568" s="78">
        <f>_xll.qlAbcdMathFunctionValue(X$1,($T568-evaluationDate)/365)</f>
        <v>1.7139940631362548E-3</v>
      </c>
      <c r="Y568" s="78">
        <f>_xll.qlAbcdMathFunctionValue(Y$1,($T568-evaluationDate)/365)</f>
        <v>4.5794262342709786E-3</v>
      </c>
      <c r="Z568" s="78">
        <f>_xll.qlAbcdMathFunctionValue(Z$1,($T568-evaluationDate)/365)</f>
        <v>4.661659373613937E-3</v>
      </c>
      <c r="AA568" s="78">
        <f>_xll.qlAbcdMathFunctionValue(AA$1,($T568-evaluationDate)/365)</f>
        <v>2.4802926079572262E-4</v>
      </c>
      <c r="AB568" s="78">
        <f>_xll.qlAbcdMathFunctionValue(AB$1,($T568-evaluationDate)/365)</f>
        <v>2.4818967352050245E-4</v>
      </c>
    </row>
    <row r="569" spans="19:28">
      <c r="S569" s="64" t="s">
        <v>99</v>
      </c>
      <c r="T569" s="147">
        <f>_xll.qlCalendarAdvance(Calendar,T568,S569,,,trigger)</f>
        <v>43510</v>
      </c>
      <c r="U569" s="78">
        <f>_xll.qlAbcdMathFunctionValue(U$1,($T569-evaluationDate)/365)</f>
        <v>2.9399988757996629E-3</v>
      </c>
      <c r="V569" s="78">
        <f>_xll.qlAbcdMathFunctionValue(V$1,($T569-evaluationDate)/365)</f>
        <v>2.9620516329504549E-3</v>
      </c>
      <c r="W569" s="78">
        <f>_xll.qlAbcdMathFunctionValue(W$1,($T569-evaluationDate)/365)</f>
        <v>1.7084496006021747E-3</v>
      </c>
      <c r="X569" s="78">
        <f>_xll.qlAbcdMathFunctionValue(X$1,($T569-evaluationDate)/365)</f>
        <v>1.7133018230432752E-3</v>
      </c>
      <c r="Y569" s="78">
        <f>_xll.qlAbcdMathFunctionValue(Y$1,($T569-evaluationDate)/365)</f>
        <v>4.5760359734036849E-3</v>
      </c>
      <c r="Z569" s="78">
        <f>_xll.qlAbcdMathFunctionValue(Z$1,($T569-evaluationDate)/365)</f>
        <v>4.659177471781531E-3</v>
      </c>
      <c r="AA569" s="78">
        <f>_xll.qlAbcdMathFunctionValue(AA$1,($T569-evaluationDate)/365)</f>
        <v>2.4795867620163608E-4</v>
      </c>
      <c r="AB569" s="78">
        <f>_xll.qlAbcdMathFunctionValue(AB$1,($T569-evaluationDate)/365)</f>
        <v>2.4812158426772146E-4</v>
      </c>
    </row>
    <row r="570" spans="19:28">
      <c r="S570" s="64" t="s">
        <v>99</v>
      </c>
      <c r="T570" s="147">
        <f>_xll.qlCalendarAdvance(Calendar,T569,S570,,,trigger)</f>
        <v>43517</v>
      </c>
      <c r="U570" s="78">
        <f>_xll.qlAbcdMathFunctionValue(U$1,($T570-evaluationDate)/365)</f>
        <v>2.9382236091634205E-3</v>
      </c>
      <c r="V570" s="78">
        <f>_xll.qlAbcdMathFunctionValue(V$1,($T570-evaluationDate)/365)</f>
        <v>2.9605612267122102E-3</v>
      </c>
      <c r="W570" s="78">
        <f>_xll.qlAbcdMathFunctionValue(W$1,($T570-evaluationDate)/365)</f>
        <v>1.707677259702043E-3</v>
      </c>
      <c r="X570" s="78">
        <f>_xll.qlAbcdMathFunctionValue(X$1,($T570-evaluationDate)/365)</f>
        <v>1.7125985373467553E-3</v>
      </c>
      <c r="Y570" s="78">
        <f>_xll.qlAbcdMathFunctionValue(Y$1,($T570-evaluationDate)/365)</f>
        <v>4.5726142649997539E-3</v>
      </c>
      <c r="Z570" s="78">
        <f>_xll.qlAbcdMathFunctionValue(Z$1,($T570-evaluationDate)/365)</f>
        <v>4.6566559679325058E-3</v>
      </c>
      <c r="AA570" s="78">
        <f>_xll.qlAbcdMathFunctionValue(AA$1,($T570-evaluationDate)/365)</f>
        <v>2.4788702659616127E-4</v>
      </c>
      <c r="AB570" s="78">
        <f>_xll.qlAbcdMathFunctionValue(AB$1,($T570-evaluationDate)/365)</f>
        <v>2.480524085611231E-4</v>
      </c>
    </row>
    <row r="571" spans="19:28">
      <c r="S571" s="64" t="s">
        <v>99</v>
      </c>
      <c r="T571" s="147">
        <f>_xll.qlCalendarAdvance(Calendar,T570,S571,,,trigger)</f>
        <v>43524</v>
      </c>
      <c r="U571" s="78">
        <f>_xll.qlAbcdMathFunctionValue(U$1,($T571-evaluationDate)/365)</f>
        <v>2.9364276377803738E-3</v>
      </c>
      <c r="V571" s="78">
        <f>_xll.qlAbcdMathFunctionValue(V$1,($T571-evaluationDate)/365)</f>
        <v>2.9590476131715394E-3</v>
      </c>
      <c r="W571" s="78">
        <f>_xll.qlAbcdMathFunctionValue(W$1,($T571-evaluationDate)/365)</f>
        <v>1.7068945672882425E-3</v>
      </c>
      <c r="X571" s="78">
        <f>_xll.qlAbcdMathFunctionValue(X$1,($T571-evaluationDate)/365)</f>
        <v>1.7118843007004662E-3</v>
      </c>
      <c r="Y571" s="78">
        <f>_xll.qlAbcdMathFunctionValue(Y$1,($T571-evaluationDate)/365)</f>
        <v>4.5691613993220498E-3</v>
      </c>
      <c r="Z571" s="78">
        <f>_xll.qlAbcdMathFunctionValue(Z$1,($T571-evaluationDate)/365)</f>
        <v>4.654095201430862E-3</v>
      </c>
      <c r="AA571" s="78">
        <f>_xll.qlAbcdMathFunctionValue(AA$1,($T571-evaluationDate)/365)</f>
        <v>2.4781432116196417E-4</v>
      </c>
      <c r="AB571" s="78">
        <f>_xll.qlAbcdMathFunctionValue(AB$1,($T571-evaluationDate)/365)</f>
        <v>2.4798215571092289E-4</v>
      </c>
    </row>
    <row r="572" spans="19:28">
      <c r="S572" s="64" t="s">
        <v>99</v>
      </c>
      <c r="T572" s="147">
        <f>_xll.qlCalendarAdvance(Calendar,T571,S572,,,trigger)</f>
        <v>43531</v>
      </c>
      <c r="U572" s="78">
        <f>_xll.qlAbcdMathFunctionValue(U$1,($T572-evaluationDate)/365)</f>
        <v>2.9346111460693079E-3</v>
      </c>
      <c r="V572" s="78">
        <f>_xll.qlAbcdMathFunctionValue(V$1,($T572-evaluationDate)/365)</f>
        <v>2.9575109917268777E-3</v>
      </c>
      <c r="W572" s="78">
        <f>_xll.qlAbcdMathFunctionValue(W$1,($T572-evaluationDate)/365)</f>
        <v>1.7061016138759163E-3</v>
      </c>
      <c r="X572" s="78">
        <f>_xll.qlAbcdMathFunctionValue(X$1,($T572-evaluationDate)/365)</f>
        <v>1.7111592071955778E-3</v>
      </c>
      <c r="Y572" s="78">
        <f>_xll.qlAbcdMathFunctionValue(Y$1,($T572-evaluationDate)/365)</f>
        <v>4.565677664872687E-3</v>
      </c>
      <c r="Z572" s="78">
        <f>_xll.qlAbcdMathFunctionValue(Z$1,($T572-evaluationDate)/365)</f>
        <v>4.6514955096234999E-3</v>
      </c>
      <c r="AA572" s="78">
        <f>_xll.qlAbcdMathFunctionValue(AA$1,($T572-evaluationDate)/365)</f>
        <v>2.47740569027035E-4</v>
      </c>
      <c r="AB572" s="78">
        <f>_xll.qlAbcdMathFunctionValue(AB$1,($T572-evaluationDate)/365)</f>
        <v>2.4791083497199877E-4</v>
      </c>
    </row>
    <row r="573" spans="19:28">
      <c r="S573" s="64" t="s">
        <v>99</v>
      </c>
      <c r="T573" s="147">
        <f>_xll.qlCalendarAdvance(Calendar,T572,S573,,,trigger)</f>
        <v>43538</v>
      </c>
      <c r="U573" s="78">
        <f>_xll.qlAbcdMathFunctionValue(U$1,($T573-evaluationDate)/365)</f>
        <v>2.9327743173409187E-3</v>
      </c>
      <c r="V573" s="78">
        <f>_xll.qlAbcdMathFunctionValue(V$1,($T573-evaluationDate)/365)</f>
        <v>2.9559515605905805E-3</v>
      </c>
      <c r="W573" s="78">
        <f>_xll.qlAbcdMathFunctionValue(W$1,($T573-evaluationDate)/365)</f>
        <v>1.7052984894391162E-3</v>
      </c>
      <c r="X573" s="78">
        <f>_xll.qlAbcdMathFunctionValue(X$1,($T573-evaluationDate)/365)</f>
        <v>1.7104233503635791E-3</v>
      </c>
      <c r="Y573" s="78">
        <f>_xll.qlAbcdMathFunctionValue(Y$1,($T573-evaluationDate)/365)</f>
        <v>4.5621633484022525E-3</v>
      </c>
      <c r="Z573" s="78">
        <f>_xll.qlAbcdMathFunctionValue(Z$1,($T573-evaluationDate)/365)</f>
        <v>4.6488572278506751E-3</v>
      </c>
      <c r="AA573" s="78">
        <f>_xll.qlAbcdMathFunctionValue(AA$1,($T573-evaluationDate)/365)</f>
        <v>2.4766577926497242E-4</v>
      </c>
      <c r="AB573" s="78">
        <f>_xll.qlAbcdMathFunctionValue(AB$1,($T573-evaluationDate)/365)</f>
        <v>2.4783845554417785E-4</v>
      </c>
    </row>
    <row r="574" spans="19:28">
      <c r="S574" s="64" t="s">
        <v>99</v>
      </c>
      <c r="T574" s="147">
        <f>_xll.qlCalendarAdvance(Calendar,T573,S574,,,trigger)</f>
        <v>43545</v>
      </c>
      <c r="U574" s="78">
        <f>_xll.qlAbcdMathFunctionValue(U$1,($T574-evaluationDate)/365)</f>
        <v>2.9309173338035958E-3</v>
      </c>
      <c r="V574" s="78">
        <f>_xll.qlAbcdMathFunctionValue(V$1,($T574-evaluationDate)/365)</f>
        <v>2.9543695167950825E-3</v>
      </c>
      <c r="W574" s="78">
        <f>_xll.qlAbcdMathFunctionValue(W$1,($T574-evaluationDate)/365)</f>
        <v>1.7044852834136183E-3</v>
      </c>
      <c r="X574" s="78">
        <f>_xll.qlAbcdMathFunctionValue(X$1,($T574-evaluationDate)/365)</f>
        <v>1.7096768231791837E-3</v>
      </c>
      <c r="Y574" s="78">
        <f>_xll.qlAbcdMathFunctionValue(Y$1,($T574-evaluationDate)/365)</f>
        <v>4.5586187349189941E-3</v>
      </c>
      <c r="Z574" s="78">
        <f>_xll.qlAbcdMathFunctionValue(Z$1,($T574-evaluationDate)/365)</f>
        <v>4.6461806894564379E-3</v>
      </c>
      <c r="AA574" s="78">
        <f>_xll.qlAbcdMathFunctionValue(AA$1,($T574-evaluationDate)/365)</f>
        <v>2.4758996089526585E-4</v>
      </c>
      <c r="AB574" s="78">
        <f>_xll.qlAbcdMathFunctionValue(AB$1,($T574-evaluationDate)/365)</f>
        <v>2.4776502657252239E-4</v>
      </c>
    </row>
    <row r="575" spans="19:28">
      <c r="S575" s="64" t="s">
        <v>99</v>
      </c>
      <c r="T575" s="147">
        <f>_xll.qlCalendarAdvance(Calendar,T574,S575,,,trigger)</f>
        <v>43552</v>
      </c>
      <c r="U575" s="78">
        <f>_xll.qlAbcdMathFunctionValue(U$1,($T575-evaluationDate)/365)</f>
        <v>2.9290403765691699E-3</v>
      </c>
      <c r="V575" s="78">
        <f>_xll.qlAbcdMathFunctionValue(V$1,($T575-evaluationDate)/365)</f>
        <v>2.9527650561990229E-3</v>
      </c>
      <c r="W575" s="78">
        <f>_xll.qlAbcdMathFunctionValue(W$1,($T575-evaluationDate)/365)</f>
        <v>1.7036620846997219E-3</v>
      </c>
      <c r="X575" s="78">
        <f>_xll.qlAbcdMathFunctionValue(X$1,($T575-evaluationDate)/365)</f>
        <v>1.7089197180632206E-3</v>
      </c>
      <c r="Y575" s="78">
        <f>_xll.qlAbcdMathFunctionValue(Y$1,($T575-evaluationDate)/365)</f>
        <v>4.5550441076979437E-3</v>
      </c>
      <c r="Z575" s="78">
        <f>_xll.qlAbcdMathFunctionValue(Z$1,($T575-evaluationDate)/365)</f>
        <v>4.6434662257989739E-3</v>
      </c>
      <c r="AA575" s="78">
        <f>_xll.qlAbcdMathFunctionValue(AA$1,($T575-evaluationDate)/365)</f>
        <v>2.4751312288357684E-4</v>
      </c>
      <c r="AB575" s="78">
        <f>_xll.qlAbcdMathFunctionValue(AB$1,($T575-evaluationDate)/365)</f>
        <v>2.4769055714761419E-4</v>
      </c>
    </row>
    <row r="576" spans="19:28">
      <c r="S576" s="64" t="s">
        <v>99</v>
      </c>
      <c r="T576" s="147">
        <f>_xll.qlCalendarAdvance(Calendar,T575,S576,,,trigger)</f>
        <v>43559</v>
      </c>
      <c r="U576" s="78">
        <f>_xll.qlAbcdMathFunctionValue(U$1,($T576-evaluationDate)/365)</f>
        <v>2.9271436256586396E-3</v>
      </c>
      <c r="V576" s="78">
        <f>_xll.qlAbcdMathFunctionValue(V$1,($T576-evaluationDate)/365)</f>
        <v>2.951138373493345E-3</v>
      </c>
      <c r="W576" s="78">
        <f>_xll.qlAbcdMathFunctionValue(W$1,($T576-evaluationDate)/365)</f>
        <v>1.7028289816650407E-3</v>
      </c>
      <c r="X576" s="78">
        <f>_xll.qlAbcdMathFunctionValue(X$1,($T576-evaluationDate)/365)</f>
        <v>1.7081521268855113E-3</v>
      </c>
      <c r="Y576" s="78">
        <f>_xll.qlAbcdMathFunctionValue(Y$1,($T576-evaluationDate)/365)</f>
        <v>4.5514397482900142E-3</v>
      </c>
      <c r="Z576" s="78">
        <f>_xll.qlAbcdMathFunctionValue(Z$1,($T576-evaluationDate)/365)</f>
        <v>4.640714166260938E-3</v>
      </c>
      <c r="AA576" s="78">
        <f>_xll.qlAbcdMathFunctionValue(AA$1,($T576-evaluationDate)/365)</f>
        <v>2.4743527414201872E-4</v>
      </c>
      <c r="AB576" s="78">
        <f>_xll.qlAbcdMathFunctionValue(AB$1,($T576-evaluationDate)/365)</f>
        <v>2.4761505630583751E-4</v>
      </c>
    </row>
    <row r="577" spans="19:28">
      <c r="S577" s="64" t="s">
        <v>99</v>
      </c>
      <c r="T577" s="147">
        <f>_xll.qlCalendarAdvance(Calendar,T576,S577,,,trigger)</f>
        <v>43566</v>
      </c>
      <c r="U577" s="78">
        <f>_xll.qlAbcdMathFunctionValue(U$1,($T577-evaluationDate)/365)</f>
        <v>2.9252272600078667E-3</v>
      </c>
      <c r="V577" s="78">
        <f>_xll.qlAbcdMathFunctionValue(V$1,($T577-evaluationDate)/365)</f>
        <v>2.9494896622073632E-3</v>
      </c>
      <c r="W577" s="78">
        <f>_xll.qlAbcdMathFunctionValue(W$1,($T577-evaluationDate)/365)</f>
        <v>1.7019860621472764E-3</v>
      </c>
      <c r="X577" s="78">
        <f>_xll.qlAbcdMathFunctionValue(X$1,($T577-evaluationDate)/365)</f>
        <v>1.7073741409677338E-3</v>
      </c>
      <c r="Y577" s="78">
        <f>_xll.qlAbcdMathFunctionValue(Y$1,($T577-evaluationDate)/365)</f>
        <v>4.5478059365310483E-3</v>
      </c>
      <c r="Z577" s="78">
        <f>_xll.qlAbcdMathFunctionValue(Z$1,($T577-evaluationDate)/365)</f>
        <v>4.6379248382597132E-3</v>
      </c>
      <c r="AA577" s="78">
        <f>_xll.qlAbcdMathFunctionValue(AA$1,($T577-evaluationDate)/365)</f>
        <v>2.473564235294356E-4</v>
      </c>
      <c r="AB577" s="78">
        <f>_xll.qlAbcdMathFunctionValue(AB$1,($T577-evaluationDate)/365)</f>
        <v>2.4753853302966088E-4</v>
      </c>
    </row>
    <row r="578" spans="19:28">
      <c r="S578" s="64" t="s">
        <v>99</v>
      </c>
      <c r="T578" s="147">
        <f>_xll.qlCalendarAdvance(Calendar,T577,S578,,,trigger)</f>
        <v>43573</v>
      </c>
      <c r="U578" s="78">
        <f>_xll.qlAbcdMathFunctionValue(U$1,($T578-evaluationDate)/365)</f>
        <v>2.9232914574732431E-3</v>
      </c>
      <c r="V578" s="78">
        <f>_xll.qlAbcdMathFunctionValue(V$1,($T578-evaluationDate)/365)</f>
        <v>2.9478191147148014E-3</v>
      </c>
      <c r="W578" s="78">
        <f>_xll.qlAbcdMathFunctionValue(W$1,($T578-evaluationDate)/365)</f>
        <v>1.701133413456981E-3</v>
      </c>
      <c r="X578" s="78">
        <f>_xll.qlAbcdMathFunctionValue(X$1,($T578-evaluationDate)/365)</f>
        <v>1.7065858510862718E-3</v>
      </c>
      <c r="Y578" s="78">
        <f>_xll.qlAbcdMathFunctionValue(Y$1,($T578-evaluationDate)/365)</f>
        <v>4.5441429505508144E-3</v>
      </c>
      <c r="Z578" s="78">
        <f>_xll.qlAbcdMathFunctionValue(Z$1,($T578-evaluationDate)/365)</f>
        <v>4.6350985672576322E-3</v>
      </c>
      <c r="AA578" s="78">
        <f>_xll.qlAbcdMathFunctionValue(AA$1,($T578-evaluationDate)/365)</f>
        <v>2.4727657985167887E-4</v>
      </c>
      <c r="AB578" s="78">
        <f>_xll.qlAbcdMathFunctionValue(AB$1,($T578-evaluationDate)/365)</f>
        <v>2.4746099624791724E-4</v>
      </c>
    </row>
    <row r="579" spans="19:28">
      <c r="S579" s="64" t="s">
        <v>99</v>
      </c>
      <c r="T579" s="147">
        <f>_xll.qlCalendarAdvance(Calendar,T578,S579,,,trigger)</f>
        <v>43580</v>
      </c>
      <c r="U579" s="78">
        <f>_xll.qlAbcdMathFunctionValue(U$1,($T579-evaluationDate)/365)</f>
        <v>2.921336394837333E-3</v>
      </c>
      <c r="V579" s="78">
        <f>_xll.qlAbcdMathFunctionValue(V$1,($T579-evaluationDate)/365)</f>
        <v>2.9461269222398035E-3</v>
      </c>
      <c r="W579" s="78">
        <f>_xll.qlAbcdMathFunctionValue(W$1,($T579-evaluationDate)/365)</f>
        <v>1.7002711223803027E-3</v>
      </c>
      <c r="X579" s="78">
        <f>_xll.qlAbcdMathFunctionValue(X$1,($T579-evaluationDate)/365)</f>
        <v>1.705787347475051E-3</v>
      </c>
      <c r="Y579" s="78">
        <f>_xll.qlAbcdMathFunctionValue(Y$1,($T579-evaluationDate)/365)</f>
        <v>4.5404510667819715E-3</v>
      </c>
      <c r="Z579" s="78">
        <f>_xll.qlAbcdMathFunctionValue(Z$1,($T579-evaluationDate)/365)</f>
        <v>4.6322356767721333E-3</v>
      </c>
      <c r="AA579" s="78">
        <f>_xll.qlAbcdMathFunctionValue(AA$1,($T579-evaluationDate)/365)</f>
        <v>2.4719575186188354E-4</v>
      </c>
      <c r="AB579" s="78">
        <f>_xll.qlAbcdMathFunctionValue(AB$1,($T579-evaluationDate)/365)</f>
        <v>2.473824548360829E-4</v>
      </c>
    </row>
    <row r="580" spans="19:28">
      <c r="S580" s="64" t="s">
        <v>99</v>
      </c>
      <c r="T580" s="147">
        <f>_xll.qlCalendarAdvance(Calendar,T579,S580,,,trigger)</f>
        <v>43587</v>
      </c>
      <c r="U580" s="78">
        <f>_xll.qlAbcdMathFunctionValue(U$1,($T580-evaluationDate)/365)</f>
        <v>2.9193622478144855E-3</v>
      </c>
      <c r="V580" s="78">
        <f>_xll.qlAbcdMathFunctionValue(V$1,($T580-evaluationDate)/365)</f>
        <v>2.9444132748629136E-3</v>
      </c>
      <c r="W580" s="78">
        <f>_xll.qlAbcdMathFunctionValue(W$1,($T580-evaluationDate)/365)</f>
        <v>1.6993992751817221E-3</v>
      </c>
      <c r="X580" s="78">
        <f>_xll.qlAbcdMathFunctionValue(X$1,($T580-evaluationDate)/365)</f>
        <v>1.7049787198283599E-3</v>
      </c>
      <c r="Y580" s="78">
        <f>_xll.qlAbcdMathFunctionValue(Y$1,($T580-evaluationDate)/365)</f>
        <v>4.5367305599689758E-3</v>
      </c>
      <c r="Z580" s="78">
        <f>_xll.qlAbcdMathFunctionValue(Z$1,($T580-evaluationDate)/365)</f>
        <v>4.6293364883858937E-3</v>
      </c>
      <c r="AA580" s="78">
        <f>_xll.qlAbcdMathFunctionValue(AA$1,($T580-evaluationDate)/365)</f>
        <v>2.4711394826074247E-4</v>
      </c>
      <c r="AB580" s="78">
        <f>_xll.qlAbcdMathFunctionValue(AB$1,($T580-evaluationDate)/365)</f>
        <v>2.4730291761655514E-4</v>
      </c>
    </row>
    <row r="581" spans="19:28">
      <c r="S581" s="64" t="s">
        <v>99</v>
      </c>
      <c r="T581" s="147">
        <f>_xll.qlCalendarAdvance(Calendar,T580,S581,,,trigger)</f>
        <v>43594</v>
      </c>
      <c r="U581" s="78">
        <f>_xll.qlAbcdMathFunctionValue(U$1,($T581-evaluationDate)/365)</f>
        <v>2.9173691910564215E-3</v>
      </c>
      <c r="V581" s="78">
        <f>_xll.qlAbcdMathFunctionValue(V$1,($T581-evaluationDate)/365)</f>
        <v>2.9426783615270295E-3</v>
      </c>
      <c r="W581" s="78">
        <f>_xll.qlAbcdMathFunctionValue(W$1,($T581-evaluationDate)/365)</f>
        <v>1.6985179576067739E-3</v>
      </c>
      <c r="X581" s="78">
        <f>_xll.qlAbcdMathFunctionValue(X$1,($T581-evaluationDate)/365)</f>
        <v>1.7041600573036602E-3</v>
      </c>
      <c r="Y581" s="78">
        <f>_xll.qlAbcdMathFunctionValue(Y$1,($T581-evaluationDate)/365)</f>
        <v>4.5329817031769613E-3</v>
      </c>
      <c r="Z581" s="78">
        <f>_xll.qlAbcdMathFunctionValue(Z$1,($T581-evaluationDate)/365)</f>
        <v>4.626401321756889E-3</v>
      </c>
      <c r="AA581" s="78">
        <f>_xll.qlAbcdMathFunctionValue(AA$1,($T581-evaluationDate)/365)</f>
        <v>2.4703117769677953E-4</v>
      </c>
      <c r="AB581" s="78">
        <f>_xll.qlAbcdMathFunctionValue(AB$1,($T581-evaluationDate)/365)</f>
        <v>2.4722239335892845E-4</v>
      </c>
    </row>
    <row r="582" spans="19:28">
      <c r="S582" s="64" t="s">
        <v>99</v>
      </c>
      <c r="T582" s="147">
        <f>_xll.qlCalendarAdvance(Calendar,T581,S582,,,trigger)</f>
        <v>43601</v>
      </c>
      <c r="U582" s="78">
        <f>_xll.qlAbcdMathFunctionValue(U$1,($T582-evaluationDate)/365)</f>
        <v>2.9153573981577923E-3</v>
      </c>
      <c r="V582" s="78">
        <f>_xll.qlAbcdMathFunctionValue(V$1,($T582-evaluationDate)/365)</f>
        <v>2.940922370043321E-3</v>
      </c>
      <c r="W582" s="78">
        <f>_xll.qlAbcdMathFunctionValue(W$1,($T582-evaluationDate)/365)</f>
        <v>1.6976272548847545E-3</v>
      </c>
      <c r="X582" s="78">
        <f>_xll.qlAbcdMathFunctionValue(X$1,($T582-evaluationDate)/365)</f>
        <v>1.7033314485243806E-3</v>
      </c>
      <c r="Y582" s="78">
        <f>_xll.qlAbcdMathFunctionValue(Y$1,($T582-evaluationDate)/365)</f>
        <v>4.5292047678005647E-3</v>
      </c>
      <c r="Z582" s="78">
        <f>_xll.qlAbcdMathFunctionValue(Z$1,($T582-evaluationDate)/365)</f>
        <v>4.6234304946284142E-3</v>
      </c>
      <c r="AA582" s="78">
        <f>_xll.qlAbcdMathFunctionValue(AA$1,($T582-evaluationDate)/365)</f>
        <v>2.469474487666217E-4</v>
      </c>
      <c r="AB582" s="78">
        <f>_xll.qlAbcdMathFunctionValue(AB$1,($T582-evaluationDate)/365)</f>
        <v>2.471408907802695E-4</v>
      </c>
    </row>
    <row r="583" spans="19:28">
      <c r="S583" s="64" t="s">
        <v>99</v>
      </c>
      <c r="T583" s="147">
        <f>_xll.qlCalendarAdvance(Calendar,T582,S583,,,trigger)</f>
        <v>43608</v>
      </c>
      <c r="U583" s="78">
        <f>_xll.qlAbcdMathFunctionValue(U$1,($T583-evaluationDate)/365)</f>
        <v>2.9133270416617104E-3</v>
      </c>
      <c r="V583" s="78">
        <f>_xll.qlAbcdMathFunctionValue(V$1,($T583-evaluationDate)/365)</f>
        <v>2.9391454870971289E-3</v>
      </c>
      <c r="W583" s="78">
        <f>_xll.qlAbcdMathFunctionValue(W$1,($T583-evaluationDate)/365)</f>
        <v>1.6967272517314166E-3</v>
      </c>
      <c r="X583" s="78">
        <f>_xll.qlAbcdMathFunctionValue(X$1,($T583-evaluationDate)/365)</f>
        <v>1.702492981582697E-3</v>
      </c>
      <c r="Y583" s="78">
        <f>_xll.qlAbcdMathFunctionValue(Y$1,($T583-evaluationDate)/365)</f>
        <v>4.5254000235727069E-3</v>
      </c>
      <c r="Z583" s="78">
        <f>_xll.qlAbcdMathFunctionValue(Z$1,($T583-evaluationDate)/365)</f>
        <v>4.620424322839059E-3</v>
      </c>
      <c r="AA583" s="78">
        <f>_xll.qlAbcdMathFunctionValue(AA$1,($T583-evaluationDate)/365)</f>
        <v>2.4686277001526919E-4</v>
      </c>
      <c r="AB583" s="78">
        <f>_xll.qlAbcdMathFunctionValue(AB$1,($T583-evaluationDate)/365)</f>
        <v>2.470584185453906E-4</v>
      </c>
    </row>
    <row r="584" spans="19:28">
      <c r="S584" s="64" t="s">
        <v>99</v>
      </c>
      <c r="T584" s="147">
        <f>_xll.qlCalendarAdvance(Calendar,T583,S584,,,trigger)</f>
        <v>43615</v>
      </c>
      <c r="U584" s="78">
        <f>_xll.qlAbcdMathFunctionValue(U$1,($T584-evaluationDate)/365)</f>
        <v>2.9112782930652585E-3</v>
      </c>
      <c r="V584" s="78">
        <f>_xll.qlAbcdMathFunctionValue(V$1,($T584-evaluationDate)/365)</f>
        <v>2.9373478982538271E-3</v>
      </c>
      <c r="W584" s="78">
        <f>_xll.qlAbcdMathFunctionValue(W$1,($T584-evaluationDate)/365)</f>
        <v>1.6958180323516515E-3</v>
      </c>
      <c r="X584" s="78">
        <f>_xll.qlAbcdMathFunctionValue(X$1,($T584-evaluationDate)/365)</f>
        <v>1.7016447440423021E-3</v>
      </c>
      <c r="Y584" s="78">
        <f>_xll.qlAbcdMathFunctionValue(Y$1,($T584-evaluationDate)/365)</f>
        <v>4.521567738573342E-3</v>
      </c>
      <c r="Z584" s="78">
        <f>_xll.qlAbcdMathFunctionValue(Z$1,($T584-evaluationDate)/365)</f>
        <v>4.6173831203326268E-3</v>
      </c>
      <c r="AA584" s="78">
        <f>_xll.qlAbcdMathFunctionValue(AA$1,($T584-evaluationDate)/365)</f>
        <v>2.4677714993636486E-4</v>
      </c>
      <c r="AB584" s="78">
        <f>_xll.qlAbcdMathFunctionValue(AB$1,($T584-evaluationDate)/365)</f>
        <v>2.4697498526712197E-4</v>
      </c>
    </row>
    <row r="585" spans="19:28">
      <c r="S585" s="64" t="s">
        <v>99</v>
      </c>
      <c r="T585" s="147">
        <f>_xll.qlCalendarAdvance(Calendar,T584,S585,,,trigger)</f>
        <v>43622</v>
      </c>
      <c r="U585" s="78">
        <f>_xll.qlAbcdMathFunctionValue(U$1,($T585-evaluationDate)/365)</f>
        <v>2.9092113228249643E-3</v>
      </c>
      <c r="V585" s="78">
        <f>_xll.qlAbcdMathFunctionValue(V$1,($T585-evaluationDate)/365)</f>
        <v>2.9355297879646619E-3</v>
      </c>
      <c r="W585" s="78">
        <f>_xll.qlAbcdMathFunctionValue(W$1,($T585-evaluationDate)/365)</f>
        <v>1.6948996804421589E-3</v>
      </c>
      <c r="X585" s="78">
        <f>_xll.qlAbcdMathFunctionValue(X$1,($T585-evaluationDate)/365)</f>
        <v>1.7007868229411589E-3</v>
      </c>
      <c r="Y585" s="78">
        <f>_xll.qlAbcdMathFunctionValue(Y$1,($T585-evaluationDate)/365)</f>
        <v>4.5177081792381561E-3</v>
      </c>
      <c r="Z585" s="78">
        <f>_xll.qlAbcdMathFunctionValue(Z$1,($T585-evaluationDate)/365)</f>
        <v>4.6143071991680204E-3</v>
      </c>
      <c r="AA585" s="78">
        <f>_xll.qlAbcdMathFunctionValue(AA$1,($T585-evaluationDate)/365)</f>
        <v>2.4669059697246217E-4</v>
      </c>
      <c r="AB585" s="78">
        <f>_xll.qlAbcdMathFunctionValue(AB$1,($T585-evaluationDate)/365)</f>
        <v>2.4689059950658266E-4</v>
      </c>
    </row>
    <row r="586" spans="19:28">
      <c r="S586" s="64" t="s">
        <v>99</v>
      </c>
      <c r="T586" s="147">
        <f>_xll.qlCalendarAdvance(Calendar,T585,S586,,,trigger)</f>
        <v>43629</v>
      </c>
      <c r="U586" s="78">
        <f>_xll.qlAbcdMathFunctionValue(U$1,($T586-evaluationDate)/365)</f>
        <v>2.9071263003622532E-3</v>
      </c>
      <c r="V586" s="78">
        <f>_xll.qlAbcdMathFunctionValue(V$1,($T586-evaluationDate)/365)</f>
        <v>2.9336913395725619E-3</v>
      </c>
      <c r="W586" s="78">
        <f>_xll.qlAbcdMathFunctionValue(W$1,($T586-evaluationDate)/365)</f>
        <v>1.6939722791941031E-3</v>
      </c>
      <c r="X586" s="78">
        <f>_xll.qlAbcdMathFunctionValue(X$1,($T586-evaluationDate)/365)</f>
        <v>1.6999193047942428E-3</v>
      </c>
      <c r="Y586" s="78">
        <f>_xll.qlAbcdMathFunctionValue(Y$1,($T586-evaluationDate)/365)</f>
        <v>4.5138216103672189E-3</v>
      </c>
      <c r="Z586" s="78">
        <f>_xll.qlAbcdMathFunctionValue(Z$1,($T586-evaluationDate)/365)</f>
        <v>4.6111968695290526E-3</v>
      </c>
      <c r="AA586" s="78">
        <f>_xll.qlAbcdMathFunctionValue(AA$1,($T586-evaluationDate)/365)</f>
        <v>2.4660311951529162E-4</v>
      </c>
      <c r="AB586" s="78">
        <f>_xll.qlAbcdMathFunctionValue(AB$1,($T586-evaluationDate)/365)</f>
        <v>2.4680526977345033E-4</v>
      </c>
    </row>
    <row r="587" spans="19:28">
      <c r="S587" s="64" t="s">
        <v>99</v>
      </c>
      <c r="T587" s="147">
        <f>_xll.qlCalendarAdvance(Calendar,T586,S587,,,trigger)</f>
        <v>43636</v>
      </c>
      <c r="U587" s="78">
        <f>_xll.qlAbcdMathFunctionValue(U$1,($T587-evaluationDate)/365)</f>
        <v>2.905023394068874E-3</v>
      </c>
      <c r="V587" s="78">
        <f>_xll.qlAbcdMathFunctionValue(V$1,($T587-evaluationDate)/365)</f>
        <v>2.9318327353179139E-3</v>
      </c>
      <c r="W587" s="78">
        <f>_xll.qlAbcdMathFunctionValue(W$1,($T587-evaluationDate)/365)</f>
        <v>1.6930359112957533E-3</v>
      </c>
      <c r="X587" s="78">
        <f>_xll.qlAbcdMathFunctionValue(X$1,($T587-evaluationDate)/365)</f>
        <v>1.6990422755962674E-3</v>
      </c>
      <c r="Y587" s="78">
        <f>_xll.qlAbcdMathFunctionValue(Y$1,($T587-evaluationDate)/365)</f>
        <v>4.509908295133605E-3</v>
      </c>
      <c r="Z587" s="78">
        <f>_xll.qlAbcdMathFunctionValue(Z$1,($T587-evaluationDate)/365)</f>
        <v>4.60805243973424E-3</v>
      </c>
      <c r="AA587" s="78">
        <f>_xll.qlAbcdMathFunctionValue(AA$1,($T587-evaluationDate)/365)</f>
        <v>2.4651472590602618E-4</v>
      </c>
      <c r="AB587" s="78">
        <f>_xll.qlAbcdMathFunctionValue(AB$1,($T587-evaluationDate)/365)</f>
        <v>2.4671900452622917E-4</v>
      </c>
    </row>
    <row r="588" spans="19:28">
      <c r="S588" s="64" t="s">
        <v>99</v>
      </c>
      <c r="T588" s="147">
        <f>_xll.qlCalendarAdvance(Calendar,T587,S588,,,trigger)</f>
        <v>43643</v>
      </c>
      <c r="U588" s="78">
        <f>_xll.qlAbcdMathFunctionValue(U$1,($T588-evaluationDate)/365)</f>
        <v>2.9029027713122989E-3</v>
      </c>
      <c r="V588" s="78">
        <f>_xll.qlAbcdMathFunctionValue(V$1,($T588-evaluationDate)/365)</f>
        <v>2.9299541563443214E-3</v>
      </c>
      <c r="W588" s="78">
        <f>_xll.qlAbcdMathFunctionValue(W$1,($T588-evaluationDate)/365)</f>
        <v>1.6920906589351183E-3</v>
      </c>
      <c r="X588" s="78">
        <f>_xll.qlAbcdMathFunctionValue(X$1,($T588-evaluationDate)/365)</f>
        <v>1.6981558208244015E-3</v>
      </c>
      <c r="Y588" s="78">
        <f>_xll.qlAbcdMathFunctionValue(Y$1,($T588-evaluationDate)/365)</f>
        <v>4.5059684950919682E-3</v>
      </c>
      <c r="Z588" s="78">
        <f>_xll.qlAbcdMathFunctionValue(Z$1,($T588-evaluationDate)/365)</f>
        <v>4.6048742162465364E-3</v>
      </c>
      <c r="AA588" s="78">
        <f>_xll.qlAbcdMathFunctionValue(AA$1,($T588-evaluationDate)/365)</f>
        <v>2.464254244355454E-4</v>
      </c>
      <c r="AB588" s="78">
        <f>_xll.qlAbcdMathFunctionValue(AB$1,($T588-evaluationDate)/365)</f>
        <v>2.4663181217251748E-4</v>
      </c>
    </row>
    <row r="589" spans="19:28">
      <c r="S589" s="64" t="s">
        <v>99</v>
      </c>
      <c r="T589" s="147">
        <f>_xll.qlCalendarAdvance(Calendar,T588,S589,,,trigger)</f>
        <v>43650</v>
      </c>
      <c r="U589" s="78">
        <f>_xll.qlAbcdMathFunctionValue(U$1,($T589-evaluationDate)/365)</f>
        <v>2.9007645984410963E-3</v>
      </c>
      <c r="V589" s="78">
        <f>_xll.qlAbcdMathFunctionValue(V$1,($T589-evaluationDate)/365)</f>
        <v>2.9280557827043256E-3</v>
      </c>
      <c r="W589" s="78">
        <f>_xll.qlAbcdMathFunctionValue(W$1,($T589-evaluationDate)/365)</f>
        <v>1.6911366038025611E-3</v>
      </c>
      <c r="X589" s="78">
        <f>_xll.qlAbcdMathFunctionValue(X$1,($T589-evaluationDate)/365)</f>
        <v>1.6972600254409687E-3</v>
      </c>
      <c r="Y589" s="78">
        <f>_xll.qlAbcdMathFunctionValue(Y$1,($T589-evaluationDate)/365)</f>
        <v>4.5020024701870722E-3</v>
      </c>
      <c r="Z589" s="78">
        <f>_xll.qlAbcdMathFunctionValue(Z$1,($T589-evaluationDate)/365)</f>
        <v>4.6016625036830044E-3</v>
      </c>
      <c r="AA589" s="78">
        <f>_xll.qlAbcdMathFunctionValue(AA$1,($T589-evaluationDate)/365)</f>
        <v>2.4633522334469786E-4</v>
      </c>
      <c r="AB589" s="78">
        <f>_xll.qlAbcdMathFunctionValue(AB$1,($T589-evaluationDate)/365)</f>
        <v>2.4654370106927284E-4</v>
      </c>
    </row>
    <row r="590" spans="19:28">
      <c r="S590" s="64" t="s">
        <v>99</v>
      </c>
      <c r="T590" s="147">
        <f>_xll.qlCalendarAdvance(Calendar,T589,S590,,,trigger)</f>
        <v>43657</v>
      </c>
      <c r="U590" s="78">
        <f>_xll.qlAbcdMathFunctionValue(U$1,($T590-evaluationDate)/365)</f>
        <v>2.898609040790273E-3</v>
      </c>
      <c r="V590" s="78">
        <f>_xll.qlAbcdMathFunctionValue(V$1,($T590-evaluationDate)/365)</f>
        <v>2.926137793365105E-3</v>
      </c>
      <c r="W590" s="78">
        <f>_xll.qlAbcdMathFunctionValue(W$1,($T590-evaluationDate)/365)</f>
        <v>1.6901738270934041E-3</v>
      </c>
      <c r="X590" s="78">
        <f>_xll.qlAbcdMathFunctionValue(X$1,($T590-evaluationDate)/365)</f>
        <v>1.6963549738961362E-3</v>
      </c>
      <c r="Y590" s="78">
        <f>_xll.qlAbcdMathFunctionValue(Y$1,($T590-evaluationDate)/365)</f>
        <v>4.4980104787622748E-3</v>
      </c>
      <c r="Z590" s="78">
        <f>_xll.qlAbcdMathFunctionValue(Z$1,($T590-evaluationDate)/365)</f>
        <v>4.5984176048244705E-3</v>
      </c>
      <c r="AA590" s="78">
        <f>_xll.qlAbcdMathFunctionValue(AA$1,($T590-evaluationDate)/365)</f>
        <v>2.4624413082456294E-4</v>
      </c>
      <c r="AB590" s="78">
        <f>_xll.qlAbcdMathFunctionValue(AB$1,($T590-evaluationDate)/365)</f>
        <v>2.4645467952307676E-4</v>
      </c>
    </row>
    <row r="591" spans="19:28">
      <c r="S591" s="64" t="s">
        <v>99</v>
      </c>
      <c r="T591" s="147">
        <f>_xll.qlCalendarAdvance(Calendar,T590,S591,,,trigger)</f>
        <v>43664</v>
      </c>
      <c r="U591" s="78">
        <f>_xll.qlAbcdMathFunctionValue(U$1,($T591-evaluationDate)/365)</f>
        <v>2.8964362626866034E-3</v>
      </c>
      <c r="V591" s="78">
        <f>_xll.qlAbcdMathFunctionValue(V$1,($T591-evaluationDate)/365)</f>
        <v>2.9242003662141454E-3</v>
      </c>
      <c r="W591" s="78">
        <f>_xll.qlAbcdMathFunctionValue(W$1,($T591-evaluationDate)/365)</f>
        <v>1.6892024095105226E-3</v>
      </c>
      <c r="X591" s="78">
        <f>_xll.qlAbcdMathFunctionValue(X$1,($T591-evaluationDate)/365)</f>
        <v>1.6954407501305912E-3</v>
      </c>
      <c r="Y591" s="78">
        <f>_xll.qlAbcdMathFunctionValue(Y$1,($T591-evaluationDate)/365)</f>
        <v>4.4939927775679862E-3</v>
      </c>
      <c r="Z591" s="78">
        <f>_xll.qlAbcdMathFunctionValue(Z$1,($T591-evaluationDate)/365)</f>
        <v>4.5951398206251076E-3</v>
      </c>
      <c r="AA591" s="78">
        <f>_xll.qlAbcdMathFunctionValue(AA$1,($T591-evaluationDate)/365)</f>
        <v>2.4615215501671092E-4</v>
      </c>
      <c r="AB591" s="78">
        <f>_xll.qlAbcdMathFunctionValue(AB$1,($T591-evaluationDate)/365)</f>
        <v>2.463647557903981E-4</v>
      </c>
    </row>
    <row r="592" spans="19:28">
      <c r="S592" s="64" t="s">
        <v>99</v>
      </c>
      <c r="T592" s="147">
        <f>_xll.qlCalendarAdvance(Calendar,T591,S592,,,trigger)</f>
        <v>43671</v>
      </c>
      <c r="U592" s="78">
        <f>_xll.qlAbcdMathFunctionValue(U$1,($T592-evaluationDate)/365)</f>
        <v>2.8942464274539161E-3</v>
      </c>
      <c r="V592" s="78">
        <f>_xll.qlAbcdMathFunctionValue(V$1,($T592-evaluationDate)/365)</f>
        <v>2.9222436780648774E-3</v>
      </c>
      <c r="W592" s="78">
        <f>_xll.qlAbcdMathFunctionValue(W$1,($T592-evaluationDate)/365)</f>
        <v>1.6882224312669233E-3</v>
      </c>
      <c r="X592" s="78">
        <f>_xll.qlAbcdMathFunctionValue(X$1,($T592-evaluationDate)/365)</f>
        <v>1.694517437578202E-3</v>
      </c>
      <c r="Y592" s="78">
        <f>_xll.qlAbcdMathFunctionValue(Y$1,($T592-evaluationDate)/365)</f>
        <v>4.4899496217700695E-3</v>
      </c>
      <c r="Z592" s="78">
        <f>_xll.qlAbcdMathFunctionValue(Z$1,($T592-evaluationDate)/365)</f>
        <v>4.5918294502219799E-3</v>
      </c>
      <c r="AA592" s="78">
        <f>_xll.qlAbcdMathFunctionValue(AA$1,($T592-evaluationDate)/365)</f>
        <v>2.4605930401346184E-4</v>
      </c>
      <c r="AB592" s="78">
        <f>_xll.qlAbcdMathFunctionValue(AB$1,($T592-evaluationDate)/365)</f>
        <v>2.4627393807785431E-4</v>
      </c>
    </row>
    <row r="593" spans="19:28">
      <c r="S593" s="64" t="s">
        <v>99</v>
      </c>
      <c r="T593" s="147">
        <f>_xll.qlCalendarAdvance(Calendar,T592,S593,,,trigger)</f>
        <v>43678</v>
      </c>
      <c r="U593" s="78">
        <f>_xll.qlAbcdMathFunctionValue(U$1,($T593-evaluationDate)/365)</f>
        <v>2.8920396974183673E-3</v>
      </c>
      <c r="V593" s="78">
        <f>_xll.qlAbcdMathFunctionValue(V$1,($T593-evaluationDate)/365)</f>
        <v>2.9202679046622963E-3</v>
      </c>
      <c r="W593" s="78">
        <f>_xll.qlAbcdMathFunctionValue(W$1,($T593-evaluationDate)/365)</f>
        <v>1.6872339720883124E-3</v>
      </c>
      <c r="X593" s="78">
        <f>_xll.qlAbcdMathFunctionValue(X$1,($T593-evaluationDate)/365)</f>
        <v>1.6935851191686678E-3</v>
      </c>
      <c r="Y593" s="78">
        <f>_xll.qlAbcdMathFunctionValue(Y$1,($T593-evaluationDate)/365)</f>
        <v>4.4858812649582139E-3</v>
      </c>
      <c r="Z593" s="78">
        <f>_xll.qlAbcdMathFunctionValue(Z$1,($T593-evaluationDate)/365)</f>
        <v>4.5884867909445487E-3</v>
      </c>
      <c r="AA593" s="78">
        <f>_xll.qlAbcdMathFunctionValue(AA$1,($T593-evaluationDate)/365)</f>
        <v>2.4596558585814331E-4</v>
      </c>
      <c r="AB593" s="78">
        <f>_xll.qlAbcdMathFunctionValue(AB$1,($T593-evaluationDate)/365)</f>
        <v>2.4618223454247269E-4</v>
      </c>
    </row>
    <row r="594" spans="19:28">
      <c r="S594" s="64" t="s">
        <v>99</v>
      </c>
      <c r="T594" s="147">
        <f>_xll.qlCalendarAdvance(Calendar,T593,S594,,,trigger)</f>
        <v>43685</v>
      </c>
      <c r="U594" s="78">
        <f>_xll.qlAbcdMathFunctionValue(U$1,($T594-evaluationDate)/365)</f>
        <v>2.889816233913683E-3</v>
      </c>
      <c r="V594" s="78">
        <f>_xll.qlAbcdMathFunctionValue(V$1,($T594-evaluationDate)/365)</f>
        <v>2.9182732206885459E-3</v>
      </c>
      <c r="W594" s="78">
        <f>_xll.qlAbcdMathFunctionValue(W$1,($T594-evaluationDate)/365)</f>
        <v>1.6862371112156488E-3</v>
      </c>
      <c r="X594" s="78">
        <f>_xll.qlAbcdMathFunctionValue(X$1,($T594-evaluationDate)/365)</f>
        <v>1.6926438773301555E-3</v>
      </c>
      <c r="Y594" s="78">
        <f>_xll.qlAbcdMathFunctionValue(Y$1,($T594-evaluationDate)/365)</f>
        <v>4.48178795915425E-3</v>
      </c>
      <c r="Z594" s="78">
        <f>_xll.qlAbcdMathFunctionValue(Z$1,($T594-evaluationDate)/365)</f>
        <v>4.5851121383241183E-3</v>
      </c>
      <c r="AA594" s="78">
        <f>_xll.qlAbcdMathFunctionValue(AA$1,($T594-evaluationDate)/365)</f>
        <v>2.4587100854534682E-4</v>
      </c>
      <c r="AB594" s="78">
        <f>_xll.qlAbcdMathFunctionValue(AB$1,($T594-evaluationDate)/365)</f>
        <v>2.4608965329194925E-4</v>
      </c>
    </row>
    <row r="595" spans="19:28">
      <c r="S595" s="64" t="s">
        <v>99</v>
      </c>
      <c r="T595" s="147">
        <f>_xll.qlCalendarAdvance(Calendar,T594,S595,,,trigger)</f>
        <v>43692</v>
      </c>
      <c r="U595" s="78">
        <f>_xll.qlAbcdMathFunctionValue(U$1,($T595-evaluationDate)/365)</f>
        <v>2.8875761972863771E-3</v>
      </c>
      <c r="V595" s="78">
        <f>_xll.qlAbcdMathFunctionValue(V$1,($T595-evaluationDate)/365)</f>
        <v>2.9162597997684815E-3</v>
      </c>
      <c r="W595" s="78">
        <f>_xll.qlAbcdMathFunctionValue(W$1,($T595-evaluationDate)/365)</f>
        <v>1.6852319274076872E-3</v>
      </c>
      <c r="X595" s="78">
        <f>_xll.qlAbcdMathFunctionValue(X$1,($T595-evaluationDate)/365)</f>
        <v>1.6916937939919221E-3</v>
      </c>
      <c r="Y595" s="78">
        <f>_xll.qlAbcdMathFunctionValue(Y$1,($T595-evaluationDate)/365)</f>
        <v>4.4776699548204459E-3</v>
      </c>
      <c r="Z595" s="78">
        <f>_xll.qlAbcdMathFunctionValue(Z$1,($T595-evaluationDate)/365)</f>
        <v>4.5817057861032434E-3</v>
      </c>
      <c r="AA595" s="78">
        <f>_xll.qlAbcdMathFunctionValue(AA$1,($T595-evaluationDate)/365)</f>
        <v>2.4577558002118299E-4</v>
      </c>
      <c r="AB595" s="78">
        <f>_xll.qlAbcdMathFunctionValue(AB$1,($T595-evaluationDate)/365)</f>
        <v>2.4599620238490696E-4</v>
      </c>
    </row>
    <row r="596" spans="19:28">
      <c r="S596" s="64" t="s">
        <v>99</v>
      </c>
      <c r="T596" s="147">
        <f>_xll.qlCalendarAdvance(Calendar,T595,S596,,,trigger)</f>
        <v>43699</v>
      </c>
      <c r="U596" s="78">
        <f>_xll.qlAbcdMathFunctionValue(U$1,($T596-evaluationDate)/365)</f>
        <v>2.8853197469009438E-3</v>
      </c>
      <c r="V596" s="78">
        <f>_xll.qlAbcdMathFunctionValue(V$1,($T596-evaluationDate)/365)</f>
        <v>2.9142278144752027E-3</v>
      </c>
      <c r="W596" s="78">
        <f>_xll.qlAbcdMathFunctionValue(W$1,($T596-evaluationDate)/365)</f>
        <v>1.6842184989435088E-3</v>
      </c>
      <c r="X596" s="78">
        <f>_xll.qlAbcdMathFunctionValue(X$1,($T596-evaluationDate)/365)</f>
        <v>1.6907349505869288E-3</v>
      </c>
      <c r="Y596" s="78">
        <f>_xll.qlAbcdMathFunctionValue(Y$1,($T596-evaluationDate)/365)</f>
        <v>4.4735275008677446E-3</v>
      </c>
      <c r="Z596" s="78">
        <f>_xll.qlAbcdMathFunctionValue(Z$1,($T596-evaluationDate)/365)</f>
        <v>4.5782680262450998E-3</v>
      </c>
      <c r="AA596" s="78">
        <f>_xll.qlAbcdMathFunctionValue(AA$1,($T596-evaluationDate)/365)</f>
        <v>2.4567930818353561E-4</v>
      </c>
      <c r="AB596" s="78">
        <f>_xll.qlAbcdMathFunctionValue(AB$1,($T596-evaluationDate)/365)</f>
        <v>2.4590188983115269E-4</v>
      </c>
    </row>
    <row r="597" spans="19:28">
      <c r="S597" s="64" t="s">
        <v>99</v>
      </c>
      <c r="T597" s="147">
        <f>_xll.qlCalendarAdvance(Calendar,T596,S597,,,trigger)</f>
        <v>43706</v>
      </c>
      <c r="U597" s="78">
        <f>_xll.qlAbcdMathFunctionValue(U$1,($T597-evaluationDate)/365)</f>
        <v>2.883047041145025E-3</v>
      </c>
      <c r="V597" s="78">
        <f>_xll.qlAbcdMathFunctionValue(V$1,($T597-evaluationDate)/365)</f>
        <v>2.9121774363355577E-3</v>
      </c>
      <c r="W597" s="78">
        <f>_xll.qlAbcdMathFunctionValue(W$1,($T597-evaluationDate)/365)</f>
        <v>1.6831969036250377E-3</v>
      </c>
      <c r="X597" s="78">
        <f>_xll.qlAbcdMathFunctionValue(X$1,($T597-evaluationDate)/365)</f>
        <v>1.6897674280544359E-3</v>
      </c>
      <c r="Y597" s="78">
        <f>_xll.qlAbcdMathFunctionValue(Y$1,($T597-evaluationDate)/365)</f>
        <v>4.4693608446639719E-3</v>
      </c>
      <c r="Z597" s="78">
        <f>_xll.qlAbcdMathFunctionValue(Z$1,($T597-evaluationDate)/365)</f>
        <v>4.5747991489427878E-3</v>
      </c>
      <c r="AA597" s="78">
        <f>_xll.qlAbcdMathFunctionValue(AA$1,($T597-evaluationDate)/365)</f>
        <v>2.455822008823142E-4</v>
      </c>
      <c r="AB597" s="78">
        <f>_xll.qlAbcdMathFunctionValue(AB$1,($T597-evaluationDate)/365)</f>
        <v>2.4580672359193263E-4</v>
      </c>
    </row>
    <row r="598" spans="19:28">
      <c r="S598" s="64" t="s">
        <v>99</v>
      </c>
      <c r="T598" s="147">
        <f>_xll.qlCalendarAdvance(Calendar,T597,S598,,,trigger)</f>
        <v>43713</v>
      </c>
      <c r="U598" s="78">
        <f>_xll.qlAbcdMathFunctionValue(U$1,($T598-evaluationDate)/365)</f>
        <v>2.8807582374345527E-3</v>
      </c>
      <c r="V598" s="78">
        <f>_xll.qlAbcdMathFunctionValue(V$1,($T598-evaluationDate)/365)</f>
        <v>2.9101088358356245E-3</v>
      </c>
      <c r="W598" s="78">
        <f>_xll.qlAbcdMathFunctionValue(W$1,($T598-evaluationDate)/365)</f>
        <v>1.6821672187795462E-3</v>
      </c>
      <c r="X598" s="78">
        <f>_xll.qlAbcdMathFunctionValue(X$1,($T598-evaluationDate)/365)</f>
        <v>1.6887913068425909E-3</v>
      </c>
      <c r="Y598" s="78">
        <f>_xll.qlAbcdMathFunctionValue(Y$1,($T598-evaluationDate)/365)</f>
        <v>4.4651702320420011E-3</v>
      </c>
      <c r="Z598" s="78">
        <f>_xll.qlAbcdMathFunctionValue(Z$1,($T598-evaluationDate)/365)</f>
        <v>4.57129944262861E-3</v>
      </c>
      <c r="AA598" s="78">
        <f>_xll.qlAbcdMathFunctionValue(AA$1,($T598-evaluationDate)/365)</f>
        <v>2.4548426591970555E-4</v>
      </c>
      <c r="AB598" s="78">
        <f>_xll.qlAbcdMathFunctionValue(AB$1,($T598-evaluationDate)/365)</f>
        <v>2.457107115801866E-4</v>
      </c>
    </row>
    <row r="599" spans="19:28">
      <c r="S599" s="64" t="s">
        <v>99</v>
      </c>
      <c r="T599" s="147">
        <f>_xll.qlCalendarAdvance(Calendar,T598,S599,,,trigger)</f>
        <v>43720</v>
      </c>
      <c r="U599" s="78">
        <f>_xll.qlAbcdMathFunctionValue(U$1,($T599-evaluationDate)/365)</f>
        <v>2.8784534922188638E-3</v>
      </c>
      <c r="V599" s="78">
        <f>_xll.qlAbcdMathFunctionValue(V$1,($T599-evaluationDate)/365)</f>
        <v>2.9080221824261654E-3</v>
      </c>
      <c r="W599" s="78">
        <f>_xll.qlAbcdMathFunctionValue(W$1,($T599-evaluationDate)/365)</f>
        <v>1.6811295212621478E-3</v>
      </c>
      <c r="X599" s="78">
        <f>_xll.qlAbcdMathFunctionValue(X$1,($T599-evaluationDate)/365)</f>
        <v>1.6878066669110002E-3</v>
      </c>
      <c r="Y599" s="78">
        <f>_xll.qlAbcdMathFunctionValue(Y$1,($T599-evaluationDate)/365)</f>
        <v>4.460955907307872E-3</v>
      </c>
      <c r="Z599" s="78">
        <f>_xll.qlAbcdMathFunctionValue(Z$1,($T599-evaluationDate)/365)</f>
        <v>4.5677691939832957E-3</v>
      </c>
      <c r="AA599" s="78">
        <f>_xll.qlAbcdMathFunctionValue(AA$1,($T599-evaluationDate)/365)</f>
        <v>2.4538551105042402E-4</v>
      </c>
      <c r="AB599" s="78">
        <f>_xll.qlAbcdMathFunctionValue(AB$1,($T599-evaluationDate)/365)</f>
        <v>2.4561386166080135E-4</v>
      </c>
    </row>
    <row r="600" spans="19:28">
      <c r="S600" s="64" t="s">
        <v>99</v>
      </c>
      <c r="T600" s="147">
        <f>_xll.qlCalendarAdvance(Calendar,T599,S600,,,trigger)</f>
        <v>43727</v>
      </c>
      <c r="U600" s="78">
        <f>_xll.qlAbcdMathFunctionValue(U$1,($T600-evaluationDate)/365)</f>
        <v>2.8761329609857966E-3</v>
      </c>
      <c r="V600" s="78">
        <f>_xll.qlAbcdMathFunctionValue(V$1,($T600-evaluationDate)/365)</f>
        <v>2.9059176445280512E-3</v>
      </c>
      <c r="W600" s="78">
        <f>_xll.qlAbcdMathFunctionValue(W$1,($T600-evaluationDate)/365)</f>
        <v>1.68008388745828E-3</v>
      </c>
      <c r="X600" s="78">
        <f>_xll.qlAbcdMathFunctionValue(X$1,($T600-evaluationDate)/365)</f>
        <v>1.6868135877332918E-3</v>
      </c>
      <c r="Y600" s="78">
        <f>_xll.qlAbcdMathFunctionValue(Y$1,($T600-evaluationDate)/365)</f>
        <v>4.4567181132488844E-3</v>
      </c>
      <c r="Z600" s="78">
        <f>_xll.qlAbcdMathFunctionValue(Z$1,($T600-evaluationDate)/365)</f>
        <v>4.5642086879451801E-3</v>
      </c>
      <c r="AA600" s="78">
        <f>_xll.qlAbcdMathFunctionValue(AA$1,($T600-evaluationDate)/365)</f>
        <v>2.4528594398196045E-4</v>
      </c>
      <c r="AB600" s="78">
        <f>_xll.qlAbcdMathFunctionValue(AB$1,($T600-evaluationDate)/365)</f>
        <v>2.455161816508622E-4</v>
      </c>
    </row>
    <row r="601" spans="19:28">
      <c r="S601" s="64" t="s">
        <v>99</v>
      </c>
      <c r="T601" s="147">
        <f>_xll.qlCalendarAdvance(Calendar,T600,S601,,,trigger)</f>
        <v>43734</v>
      </c>
      <c r="U601" s="78">
        <f>_xll.qlAbcdMathFunctionValue(U$1,($T601-evaluationDate)/365)</f>
        <v>2.8737967982667518E-3</v>
      </c>
      <c r="V601" s="78">
        <f>_xll.qlAbcdMathFunctionValue(V$1,($T601-evaluationDate)/365)</f>
        <v>2.9037953895376628E-3</v>
      </c>
      <c r="W601" s="78">
        <f>_xll.qlAbcdMathFunctionValue(W$1,($T601-evaluationDate)/365)</f>
        <v>1.6790303932861714E-3</v>
      </c>
      <c r="X601" s="78">
        <f>_xll.qlAbcdMathFunctionValue(X$1,($T601-evaluationDate)/365)</f>
        <v>1.6858121482996606E-3</v>
      </c>
      <c r="Y601" s="78">
        <f>_xll.qlAbcdMathFunctionValue(Y$1,($T601-evaluationDate)/365)</f>
        <v>4.4524570911416324E-3</v>
      </c>
      <c r="Z601" s="78">
        <f>_xll.qlAbcdMathFunctionValue(Z$1,($T601-evaluationDate)/365)</f>
        <v>4.5606182077193476E-3</v>
      </c>
      <c r="AA601" s="78">
        <f>_xll.qlAbcdMathFunctionValue(AA$1,($T601-evaluationDate)/365)</f>
        <v>2.4518557237483034E-4</v>
      </c>
      <c r="AB601" s="78">
        <f>_xll.qlAbcdMathFunctionValue(AB$1,($T601-evaluationDate)/365)</f>
        <v>2.4541767931990377E-4</v>
      </c>
    </row>
    <row r="602" spans="19:28">
      <c r="S602" s="64" t="s">
        <v>99</v>
      </c>
      <c r="T602" s="147">
        <f>_xll.qlCalendarAdvance(Calendar,T601,S602,,,trigger)</f>
        <v>43741</v>
      </c>
      <c r="U602" s="78">
        <f>_xll.qlAbcdMathFunctionValue(U$1,($T602-evaluationDate)/365)</f>
        <v>2.8714451576417424E-3</v>
      </c>
      <c r="V602" s="78">
        <f>_xll.qlAbcdMathFunctionValue(V$1,($T602-evaluationDate)/365)</f>
        <v>2.901655583832265E-3</v>
      </c>
      <c r="W602" s="78">
        <f>_xll.qlAbcdMathFunctionValue(W$1,($T602-evaluationDate)/365)</f>
        <v>1.6779691141992987E-3</v>
      </c>
      <c r="X602" s="78">
        <f>_xll.qlAbcdMathFunctionValue(X$1,($T602-evaluationDate)/365)</f>
        <v>1.6848024271194067E-3</v>
      </c>
      <c r="Y602" s="78">
        <f>_xll.qlAbcdMathFunctionValue(Y$1,($T602-evaluationDate)/365)</f>
        <v>4.4481730807600242E-3</v>
      </c>
      <c r="Z602" s="78">
        <f>_xll.qlAbcdMathFunctionValue(Z$1,($T602-evaluationDate)/365)</f>
        <v>4.5569980347867096E-3</v>
      </c>
      <c r="AA602" s="78">
        <f>_xll.qlAbcdMathFunctionValue(AA$1,($T602-evaluationDate)/365)</f>
        <v>2.4508440384282009E-4</v>
      </c>
      <c r="AB602" s="78">
        <f>_xll.qlAbcdMathFunctionValue(AB$1,($T602-evaluationDate)/365)</f>
        <v>2.4531836239015945E-4</v>
      </c>
    </row>
    <row r="603" spans="19:28">
      <c r="S603" s="64" t="s">
        <v>99</v>
      </c>
      <c r="T603" s="147">
        <f>_xll.qlCalendarAdvance(Calendar,T602,S603,,,trigger)</f>
        <v>43748</v>
      </c>
      <c r="U603" s="78">
        <f>_xll.qlAbcdMathFunctionValue(U$1,($T603-evaluationDate)/365)</f>
        <v>2.8690781917444044E-3</v>
      </c>
      <c r="V603" s="78">
        <f>_xll.qlAbcdMathFunctionValue(V$1,($T603-evaluationDate)/365)</f>
        <v>2.8994983927753538E-3</v>
      </c>
      <c r="W603" s="78">
        <f>_xll.qlAbcdMathFunctionValue(W$1,($T603-evaluationDate)/365)</f>
        <v>1.6769001251888324E-3</v>
      </c>
      <c r="X603" s="78">
        <f>_xll.qlAbcdMathFunctionValue(X$1,($T603-evaluationDate)/365)</f>
        <v>1.6837845022234579E-3</v>
      </c>
      <c r="Y603" s="78">
        <f>_xll.qlAbcdMathFunctionValue(Y$1,($T603-evaluationDate)/365)</f>
        <v>4.4438663203832341E-3</v>
      </c>
      <c r="Z603" s="78">
        <f>_xll.qlAbcdMathFunctionValue(Z$1,($T603-evaluationDate)/365)</f>
        <v>4.5533484489130695E-3</v>
      </c>
      <c r="AA603" s="78">
        <f>_xll.qlAbcdMathFunctionValue(AA$1,($T603-evaluationDate)/365)</f>
        <v>2.449824459532326E-4</v>
      </c>
      <c r="AB603" s="78">
        <f>_xll.qlAbcdMathFunctionValue(AB$1,($T603-evaluationDate)/365)</f>
        <v>2.4521823853680973E-4</v>
      </c>
    </row>
    <row r="604" spans="19:28">
      <c r="S604" s="64" t="s">
        <v>99</v>
      </c>
      <c r="T604" s="147">
        <f>_xll.qlCalendarAdvance(Calendar,T603,S604,,,trigger)</f>
        <v>43755</v>
      </c>
      <c r="U604" s="78">
        <f>_xll.qlAbcdMathFunctionValue(U$1,($T604-evaluationDate)/365)</f>
        <v>2.8666960522669956E-3</v>
      </c>
      <c r="V604" s="78">
        <f>_xll.qlAbcdMathFunctionValue(V$1,($T604-evaluationDate)/365)</f>
        <v>2.8973239807219791E-3</v>
      </c>
      <c r="W604" s="78">
        <f>_xll.qlAbcdMathFunctionValue(W$1,($T604-evaluationDate)/365)</f>
        <v>1.6758235007860703E-3</v>
      </c>
      <c r="X604" s="78">
        <f>_xll.qlAbcdMathFunctionValue(X$1,($T604-evaluationDate)/365)</f>
        <v>1.6827584511668815E-3</v>
      </c>
      <c r="Y604" s="78">
        <f>_xll.qlAbcdMathFunctionValue(Y$1,($T604-evaluationDate)/365)</f>
        <v>4.4395370468036403E-3</v>
      </c>
      <c r="Z604" s="78">
        <f>_xll.qlAbcdMathFunctionValue(Z$1,($T604-evaluationDate)/365)</f>
        <v>4.5496697281581112E-3</v>
      </c>
      <c r="AA604" s="78">
        <f>_xll.qlAbcdMathFunctionValue(AA$1,($T604-evaluationDate)/365)</f>
        <v>2.448797062271315E-4</v>
      </c>
      <c r="AB604" s="78">
        <f>_xll.qlAbcdMathFunctionValue(AB$1,($T604-evaluationDate)/365)</f>
        <v>2.4511731538822882E-4</v>
      </c>
    </row>
    <row r="605" spans="19:28">
      <c r="S605" s="64" t="s">
        <v>99</v>
      </c>
      <c r="T605" s="147">
        <f>_xll.qlCalendarAdvance(Calendar,T604,S605,,,trigger)</f>
        <v>43762</v>
      </c>
      <c r="U605" s="78">
        <f>_xll.qlAbcdMathFunctionValue(U$1,($T605-evaluationDate)/365)</f>
        <v>2.8642988899653631E-3</v>
      </c>
      <c r="V605" s="78">
        <f>_xll.qlAbcdMathFunctionValue(V$1,($T605-evaluationDate)/365)</f>
        <v>2.8951325110240398E-3</v>
      </c>
      <c r="W605" s="78">
        <f>_xll.qlAbcdMathFunctionValue(W$1,($T605-evaluationDate)/365)</f>
        <v>1.6747393150648568E-3</v>
      </c>
      <c r="X605" s="78">
        <f>_xll.qlAbcdMathFunctionValue(X$1,($T605-evaluationDate)/365)</f>
        <v>1.6817243510313827E-3</v>
      </c>
      <c r="Y605" s="78">
        <f>_xll.qlAbcdMathFunctionValue(Y$1,($T605-evaluationDate)/365)</f>
        <v>4.4351854953347094E-3</v>
      </c>
      <c r="Z605" s="78">
        <f>_xll.qlAbcdMathFunctionValue(Z$1,($T605-evaluationDate)/365)</f>
        <v>4.5459621488843673E-3</v>
      </c>
      <c r="AA605" s="78">
        <f>_xll.qlAbcdMathFunctionValue(AA$1,($T605-evaluationDate)/365)</f>
        <v>2.4477619213958423E-4</v>
      </c>
      <c r="AB605" s="78">
        <f>_xll.qlAbcdMathFunctionValue(AB$1,($T605-evaluationDate)/365)</f>
        <v>2.4501560052623086E-4</v>
      </c>
    </row>
    <row r="606" spans="19:28">
      <c r="S606" s="64" t="s">
        <v>99</v>
      </c>
      <c r="T606" s="147">
        <f>_xll.qlCalendarAdvance(Calendar,T605,S606,,,trigger)</f>
        <v>43769</v>
      </c>
      <c r="U606" s="78">
        <f>_xll.qlAbcdMathFunctionValue(U$1,($T606-evaluationDate)/365)</f>
        <v>2.8618868546638871E-3</v>
      </c>
      <c r="V606" s="78">
        <f>_xll.qlAbcdMathFunctionValue(V$1,($T606-evaluationDate)/365)</f>
        <v>2.8929241460355563E-3</v>
      </c>
      <c r="W606" s="78">
        <f>_xll.qlAbcdMathFunctionValue(W$1,($T606-evaluationDate)/365)</f>
        <v>1.6736476416439939E-3</v>
      </c>
      <c r="X606" s="78">
        <f>_xll.qlAbcdMathFunctionValue(X$1,($T606-evaluationDate)/365)</f>
        <v>1.6806822784277916E-3</v>
      </c>
      <c r="Y606" s="78">
        <f>_xll.qlAbcdMathFunctionValue(Y$1,($T606-evaluationDate)/365)</f>
        <v>4.4308118998188494E-3</v>
      </c>
      <c r="Z606" s="78">
        <f>_xll.qlAbcdMathFunctionValue(Z$1,($T606-evaluationDate)/365)</f>
        <v>4.5422259857661349E-3</v>
      </c>
      <c r="AA606" s="78">
        <f>_xll.qlAbcdMathFunctionValue(AA$1,($T606-evaluationDate)/365)</f>
        <v>2.4467191111990388E-4</v>
      </c>
      <c r="AB606" s="78">
        <f>_xll.qlAbcdMathFunctionValue(AB$1,($T606-evaluationDate)/365)</f>
        <v>2.4491310148631445E-4</v>
      </c>
    </row>
    <row r="607" spans="19:28">
      <c r="S607" s="64" t="s">
        <v>99</v>
      </c>
      <c r="T607" s="147">
        <f>_xll.qlCalendarAdvance(Calendar,T606,S607,,,trigger)</f>
        <v>43776</v>
      </c>
      <c r="U607" s="78">
        <f>_xll.qlAbcdMathFunctionValue(U$1,($T607-evaluationDate)/365)</f>
        <v>2.8594600952604019E-3</v>
      </c>
      <c r="V607" s="78">
        <f>_xll.qlAbcdMathFunctionValue(V$1,($T607-evaluationDate)/365)</f>
        <v>2.8906990471179112E-3</v>
      </c>
      <c r="W607" s="78">
        <f>_xll.qlAbcdMathFunctionValue(W$1,($T607-evaluationDate)/365)</f>
        <v>1.6725485536896389E-3</v>
      </c>
      <c r="X607" s="78">
        <f>_xll.qlAbcdMathFunctionValue(X$1,($T607-evaluationDate)/365)</f>
        <v>1.6796323094985387E-3</v>
      </c>
      <c r="Y607" s="78">
        <f>_xll.qlAbcdMathFunctionValue(Y$1,($T607-evaluationDate)/365)</f>
        <v>4.4264164926352198E-3</v>
      </c>
      <c r="Z607" s="78">
        <f>_xll.qlAbcdMathFunctionValue(Z$1,($T607-evaluationDate)/365)</f>
        <v>4.5384615117983456E-3</v>
      </c>
      <c r="AA607" s="78">
        <f>_xll.qlAbcdMathFunctionValue(AA$1,($T607-evaluationDate)/365)</f>
        <v>2.4456687055188995E-4</v>
      </c>
      <c r="AB607" s="78">
        <f>_xll.qlAbcdMathFunctionValue(AB$1,($T607-evaluationDate)/365)</f>
        <v>2.4480982575790587E-4</v>
      </c>
    </row>
    <row r="608" spans="19:28">
      <c r="S608" s="64" t="s">
        <v>99</v>
      </c>
      <c r="T608" s="147">
        <f>_xll.qlCalendarAdvance(Calendar,T607,S608,,,trigger)</f>
        <v>43783</v>
      </c>
      <c r="U608" s="78">
        <f>_xll.qlAbcdMathFunctionValue(U$1,($T608-evaluationDate)/365)</f>
        <v>2.8570187597310955E-3</v>
      </c>
      <c r="V608" s="78">
        <f>_xll.qlAbcdMathFunctionValue(V$1,($T608-evaluationDate)/365)</f>
        <v>2.8884573746450707E-3</v>
      </c>
      <c r="W608" s="78">
        <f>_xll.qlAbcdMathFunctionValue(W$1,($T608-evaluationDate)/365)</f>
        <v>1.6714421239176895E-3</v>
      </c>
      <c r="X608" s="78">
        <f>_xll.qlAbcdMathFunctionValue(X$1,($T608-evaluationDate)/365)</f>
        <v>1.6785745199201158E-3</v>
      </c>
      <c r="Y608" s="78">
        <f>_xll.qlAbcdMathFunctionValue(Y$1,($T608-evaluationDate)/365)</f>
        <v>4.4219995047075052E-3</v>
      </c>
      <c r="Z608" s="78">
        <f>_xll.qlAbcdMathFunctionValue(Z$1,($T608-evaluationDate)/365)</f>
        <v>4.5346689983053945E-3</v>
      </c>
      <c r="AA608" s="78">
        <f>_xll.qlAbcdMathFunctionValue(AA$1,($T608-evaluationDate)/365)</f>
        <v>2.4446107777406764E-4</v>
      </c>
      <c r="AB608" s="78">
        <f>_xll.qlAbcdMathFunctionValue(AB$1,($T608-evaluationDate)/365)</f>
        <v>2.4470578078460142E-4</v>
      </c>
    </row>
    <row r="609" spans="19:28">
      <c r="S609" s="64" t="s">
        <v>99</v>
      </c>
      <c r="T609" s="147">
        <f>_xll.qlCalendarAdvance(Calendar,T608,S609,,,trigger)</f>
        <v>43790</v>
      </c>
      <c r="U609" s="78">
        <f>_xll.qlAbcdMathFunctionValue(U$1,($T609-evaluationDate)/365)</f>
        <v>2.8545629951353779E-3</v>
      </c>
      <c r="V609" s="78">
        <f>_xll.qlAbcdMathFunctionValue(V$1,($T609-evaluationDate)/365)</f>
        <v>2.8861992880087795E-3</v>
      </c>
      <c r="W609" s="78">
        <f>_xll.qlAbcdMathFunctionValue(W$1,($T609-evaluationDate)/365)</f>
        <v>1.670328424596159E-3</v>
      </c>
      <c r="X609" s="78">
        <f>_xll.qlAbcdMathFunctionValue(X$1,($T609-evaluationDate)/365)</f>
        <v>1.6775089849055303E-3</v>
      </c>
      <c r="Y609" s="78">
        <f>_xll.qlAbcdMathFunctionValue(Y$1,($T609-evaluationDate)/365)</f>
        <v>4.4175611655116534E-3</v>
      </c>
      <c r="Z609" s="78">
        <f>_xll.qlAbcdMathFunctionValue(Z$1,($T609-evaluationDate)/365)</f>
        <v>4.5308487149499348E-3</v>
      </c>
      <c r="AA609" s="78">
        <f>_xll.qlAbcdMathFunctionValue(AA$1,($T609-evaluationDate)/365)</f>
        <v>2.4435454007992649E-4</v>
      </c>
      <c r="AB609" s="78">
        <f>_xll.qlAbcdMathFunctionValue(AB$1,($T609-evaluationDate)/365)</f>
        <v>2.4460097396440867E-4</v>
      </c>
    </row>
    <row r="610" spans="19:28">
      <c r="S610" s="64" t="s">
        <v>99</v>
      </c>
      <c r="T610" s="147">
        <f>_xll.qlCalendarAdvance(Calendar,T609,S610,,,trigger)</f>
        <v>43797</v>
      </c>
      <c r="U610" s="78">
        <f>_xll.qlAbcdMathFunctionValue(U$1,($T610-evaluationDate)/365)</f>
        <v>2.8520929476207333E-3</v>
      </c>
      <c r="V610" s="78">
        <f>_xll.qlAbcdMathFunctionValue(V$1,($T610-evaluationDate)/365)</f>
        <v>2.883924945623726E-3</v>
      </c>
      <c r="W610" s="78">
        <f>_xll.qlAbcdMathFunctionValue(W$1,($T610-evaluationDate)/365)</f>
        <v>1.6692075275475378E-3</v>
      </c>
      <c r="X610" s="78">
        <f>_xll.qlAbcdMathFunctionValue(X$1,($T610-evaluationDate)/365)</f>
        <v>1.6764357792067397E-3</v>
      </c>
      <c r="Y610" s="78">
        <f>_xll.qlAbcdMathFunctionValue(Y$1,($T610-evaluationDate)/365)</f>
        <v>4.4131017030835671E-3</v>
      </c>
      <c r="Z610" s="78">
        <f>_xll.qlAbcdMathFunctionValue(Z$1,($T610-evaluationDate)/365)</f>
        <v>4.5270009297416099E-3</v>
      </c>
      <c r="AA610" s="78">
        <f>_xll.qlAbcdMathFunctionValue(AA$1,($T610-evaluationDate)/365)</f>
        <v>2.442472647181574E-4</v>
      </c>
      <c r="AB610" s="78">
        <f>_xll.qlAbcdMathFunctionValue(AB$1,($T610-evaluationDate)/365)</f>
        <v>2.4449541264998608E-4</v>
      </c>
    </row>
    <row r="611" spans="19:28">
      <c r="S611" s="64" t="s">
        <v>99</v>
      </c>
      <c r="T611" s="147">
        <f>_xll.qlCalendarAdvance(Calendar,T610,S611,,,trigger)</f>
        <v>43804</v>
      </c>
      <c r="U611" s="78">
        <f>_xll.qlAbcdMathFunctionValue(U$1,($T611-evaluationDate)/365)</f>
        <v>2.8496087624275447E-3</v>
      </c>
      <c r="V611" s="78">
        <f>_xll.qlAbcdMathFunctionValue(V$1,($T611-evaluationDate)/365)</f>
        <v>2.8816345049326882E-3</v>
      </c>
      <c r="W611" s="78">
        <f>_xll.qlAbcdMathFunctionValue(W$1,($T611-evaluationDate)/365)</f>
        <v>1.6680795041511467E-3</v>
      </c>
      <c r="X611" s="78">
        <f>_xll.qlAbcdMathFunctionValue(X$1,($T611-evaluationDate)/365)</f>
        <v>1.6753549771170817E-3</v>
      </c>
      <c r="Y611" s="78">
        <f>_xll.qlAbcdMathFunctionValue(Y$1,($T611-evaluationDate)/365)</f>
        <v>4.4086213440267729E-3</v>
      </c>
      <c r="Z611" s="78">
        <f>_xll.qlAbcdMathFunctionValue(Z$1,($T611-evaluationDate)/365)</f>
        <v>4.5231259090457651E-3</v>
      </c>
      <c r="AA611" s="78">
        <f>_xll.qlAbcdMathFunctionValue(AA$1,($T611-evaluationDate)/365)</f>
        <v>2.4413925889288861E-4</v>
      </c>
      <c r="AB611" s="78">
        <f>_xll.qlAbcdMathFunctionValue(AB$1,($T611-evaluationDate)/365)</f>
        <v>2.4438910414888181E-4</v>
      </c>
    </row>
    <row r="612" spans="19:28">
      <c r="S612" s="64" t="s">
        <v>99</v>
      </c>
      <c r="T612" s="147">
        <f>_xll.qlCalendarAdvance(Calendar,T611,S612,,,trigger)</f>
        <v>43811</v>
      </c>
      <c r="U612" s="78">
        <f>_xll.qlAbcdMathFunctionValue(U$1,($T612-evaluationDate)/365)</f>
        <v>2.8471105838938958E-3</v>
      </c>
      <c r="V612" s="78">
        <f>_xll.qlAbcdMathFunctionValue(V$1,($T612-evaluationDate)/365)</f>
        <v>2.8793281224116511E-3</v>
      </c>
      <c r="W612" s="78">
        <f>_xll.qlAbcdMathFunctionValue(W$1,($T612-evaluationDate)/365)</f>
        <v>1.6669444253454748E-3</v>
      </c>
      <c r="X612" s="78">
        <f>_xll.qlAbcdMathFunctionValue(X$1,($T612-evaluationDate)/365)</f>
        <v>1.6742666524736884E-3</v>
      </c>
      <c r="Y612" s="78">
        <f>_xll.qlAbcdMathFunctionValue(Y$1,($T612-evaluationDate)/365)</f>
        <v>4.4041203135200381E-3</v>
      </c>
      <c r="Z612" s="78">
        <f>_xll.qlAbcdMathFunctionValue(Z$1,($T612-evaluationDate)/365)</f>
        <v>4.5192239175921006E-3</v>
      </c>
      <c r="AA612" s="78">
        <f>_xll.qlAbcdMathFunctionValue(AA$1,($T612-evaluationDate)/365)</f>
        <v>2.4403052976392089E-4</v>
      </c>
      <c r="AB612" s="78">
        <f>_xll.qlAbcdMathFunctionValue(AB$1,($T612-evaluationDate)/365)</f>
        <v>2.4428205572377132E-4</v>
      </c>
    </row>
    <row r="613" spans="19:28">
      <c r="S613" s="64" t="s">
        <v>99</v>
      </c>
      <c r="T613" s="147">
        <f>_xll.qlCalendarAdvance(Calendar,T612,S613,,,trigger)</f>
        <v>43818</v>
      </c>
      <c r="U613" s="78">
        <f>_xll.qlAbcdMathFunctionValue(U$1,($T613-evaluationDate)/365)</f>
        <v>2.8445985554603486E-3</v>
      </c>
      <c r="V613" s="78">
        <f>_xll.qlAbcdMathFunctionValue(V$1,($T613-evaluationDate)/365)</f>
        <v>2.8770059535748985E-3</v>
      </c>
      <c r="W613" s="78">
        <f>_xll.qlAbcdMathFunctionValue(W$1,($T613-evaluationDate)/365)</f>
        <v>1.6658023616305088E-3</v>
      </c>
      <c r="X613" s="78">
        <f>_xll.qlAbcdMathFunctionValue(X$1,($T613-evaluationDate)/365)</f>
        <v>1.6731708786598886E-3</v>
      </c>
      <c r="Y613" s="78">
        <f>_xll.qlAbcdMathFunctionValue(Y$1,($T613-evaluationDate)/365)</f>
        <v>4.3995988353249544E-3</v>
      </c>
      <c r="Z613" s="78">
        <f>_xll.qlAbcdMathFunctionValue(Z$1,($T613-evaluationDate)/365)</f>
        <v>4.5152952184832904E-3</v>
      </c>
      <c r="AA613" s="78">
        <f>_xll.qlAbcdMathFunctionValue(AA$1,($T613-evaluationDate)/365)</f>
        <v>2.4392108444696087E-4</v>
      </c>
      <c r="AB613" s="78">
        <f>_xll.qlAbcdMathFunctionValue(AB$1,($T613-evaluationDate)/365)</f>
        <v>2.4417427459269369E-4</v>
      </c>
    </row>
    <row r="614" spans="19:28">
      <c r="S614" s="64" t="s">
        <v>99</v>
      </c>
      <c r="T614" s="147">
        <f>_xll.qlCalendarAdvance(Calendar,T613,S614,,,trigger)</f>
        <v>43826</v>
      </c>
      <c r="U614" s="78">
        <f>_xll.qlAbcdMathFunctionValue(U$1,($T614-evaluationDate)/365)</f>
        <v>2.8417108895803333E-3</v>
      </c>
      <c r="V614" s="78">
        <f>_xll.qlAbcdMathFunctionValue(V$1,($T614-evaluationDate)/365)</f>
        <v>2.874332914373127E-3</v>
      </c>
      <c r="W614" s="78">
        <f>_xll.qlAbcdMathFunctionValue(W$1,($T614-evaluationDate)/365)</f>
        <v>1.6644886828639715E-3</v>
      </c>
      <c r="X614" s="78">
        <f>_xll.qlAbcdMathFunctionValue(X$1,($T614-evaluationDate)/365)</f>
        <v>1.67190953783307E-3</v>
      </c>
      <c r="Y614" s="78">
        <f>_xll.qlAbcdMathFunctionValue(Y$1,($T614-evaluationDate)/365)</f>
        <v>4.3944066788562473E-3</v>
      </c>
      <c r="Z614" s="78">
        <f>_xll.qlAbcdMathFunctionValue(Z$1,($T614-evaluationDate)/365)</f>
        <v>4.5107729087512814E-3</v>
      </c>
      <c r="AA614" s="78">
        <f>_xll.qlAbcdMathFunctionValue(AA$1,($T614-evaluationDate)/365)</f>
        <v>2.4379513618958659E-4</v>
      </c>
      <c r="AB614" s="78">
        <f>_xll.qlAbcdMathFunctionValue(AB$1,($T614-evaluationDate)/365)</f>
        <v>2.4405020816650541E-4</v>
      </c>
    </row>
    <row r="615" spans="19:28">
      <c r="S615" s="64" t="s">
        <v>99</v>
      </c>
      <c r="T615" s="147">
        <f>_xll.qlCalendarAdvance(Calendar,T614,S615,,,trigger)</f>
        <v>43833</v>
      </c>
      <c r="U615" s="78">
        <f>_xll.qlAbcdMathFunctionValue(U$1,($T615-evaluationDate)/365)</f>
        <v>2.8391696616587919E-3</v>
      </c>
      <c r="V615" s="78">
        <f>_xll.qlAbcdMathFunctionValue(V$1,($T615-evaluationDate)/365)</f>
        <v>2.8719774369457569E-3</v>
      </c>
      <c r="W615" s="78">
        <f>_xll.qlAbcdMathFunctionValue(W$1,($T615-evaluationDate)/365)</f>
        <v>1.6633318868588822E-3</v>
      </c>
      <c r="X615" s="78">
        <f>_xll.qlAbcdMathFunctionValue(X$1,($T615-evaluationDate)/365)</f>
        <v>1.6707980465224218E-3</v>
      </c>
      <c r="Y615" s="78">
        <f>_xll.qlAbcdMathFunctionValue(Y$1,($T615-evaluationDate)/365)</f>
        <v>4.3898421311240627E-3</v>
      </c>
      <c r="Z615" s="78">
        <f>_xll.qlAbcdMathFunctionValue(Z$1,($T615-evaluationDate)/365)</f>
        <v>4.5067878573961549E-3</v>
      </c>
      <c r="AA615" s="78">
        <f>_xll.qlAbcdMathFunctionValue(AA$1,($T615-evaluationDate)/365)</f>
        <v>2.4368417994147067E-4</v>
      </c>
      <c r="AB615" s="78">
        <f>_xll.qlAbcdMathFunctionValue(AB$1,($T615-evaluationDate)/365)</f>
        <v>2.4394088105069383E-4</v>
      </c>
    </row>
    <row r="616" spans="19:28">
      <c r="S616" s="64" t="s">
        <v>99</v>
      </c>
      <c r="T616" s="147">
        <f>_xll.qlCalendarAdvance(Calendar,T615,S616,,,trigger)</f>
        <v>43840</v>
      </c>
      <c r="U616" s="78">
        <f>_xll.qlAbcdMathFunctionValue(U$1,($T616-evaluationDate)/365)</f>
        <v>2.8366150288604286E-3</v>
      </c>
      <c r="V616" s="78">
        <f>_xll.qlAbcdMathFunctionValue(V$1,($T616-evaluationDate)/365)</f>
        <v>2.8696066557574039E-3</v>
      </c>
      <c r="W616" s="78">
        <f>_xll.qlAbcdMathFunctionValue(W$1,($T616-evaluationDate)/365)</f>
        <v>1.6621683246869343E-3</v>
      </c>
      <c r="X616" s="78">
        <f>_xll.qlAbcdMathFunctionValue(X$1,($T616-evaluationDate)/365)</f>
        <v>1.6696793337469633E-3</v>
      </c>
      <c r="Y616" s="78">
        <f>_xll.qlAbcdMathFunctionValue(Y$1,($T616-evaluationDate)/365)</f>
        <v>4.38525782981218E-3</v>
      </c>
      <c r="Z616" s="78">
        <f>_xll.qlAbcdMathFunctionValue(Z$1,($T616-evaluationDate)/365)</f>
        <v>4.5027769147831746E-3</v>
      </c>
      <c r="AA616" s="78">
        <f>_xll.qlAbcdMathFunctionValue(AA$1,($T616-evaluationDate)/365)</f>
        <v>2.4357252958454056E-4</v>
      </c>
      <c r="AB616" s="78">
        <f>_xll.qlAbcdMathFunctionValue(AB$1,($T616-evaluationDate)/365)</f>
        <v>2.4383084362620766E-4</v>
      </c>
    </row>
    <row r="617" spans="19:28">
      <c r="S617" s="64" t="s">
        <v>99</v>
      </c>
      <c r="T617" s="147">
        <f>_xll.qlCalendarAdvance(Calendar,T616,S617,,,trigger)</f>
        <v>43847</v>
      </c>
      <c r="U617" s="78">
        <f>_xll.qlAbcdMathFunctionValue(U$1,($T617-evaluationDate)/365)</f>
        <v>2.8340471309579013E-3</v>
      </c>
      <c r="V617" s="78">
        <f>_xll.qlAbcdMathFunctionValue(V$1,($T617-evaluationDate)/365)</f>
        <v>2.8672207223918852E-3</v>
      </c>
      <c r="W617" s="78">
        <f>_xll.qlAbcdMathFunctionValue(W$1,($T617-evaluationDate)/365)</f>
        <v>1.6609980650560182E-3</v>
      </c>
      <c r="X617" s="78">
        <f>_xll.qlAbcdMathFunctionValue(X$1,($T617-evaluationDate)/365)</f>
        <v>1.6685534710353344E-3</v>
      </c>
      <c r="Y617" s="78">
        <f>_xll.qlAbcdMathFunctionValue(Y$1,($T617-evaluationDate)/365)</f>
        <v>4.3806539928910454E-3</v>
      </c>
      <c r="Z617" s="78">
        <f>_xll.qlAbcdMathFunctionValue(Z$1,($T617-evaluationDate)/365)</f>
        <v>4.4987403373653572E-3</v>
      </c>
      <c r="AA617" s="78">
        <f>_xll.qlAbcdMathFunctionValue(AA$1,($T617-evaluationDate)/365)</f>
        <v>2.4346019205429342E-4</v>
      </c>
      <c r="AB617" s="78">
        <f>_xll.qlAbcdMathFunctionValue(AB$1,($T617-evaluationDate)/365)</f>
        <v>2.4372010292865741E-4</v>
      </c>
    </row>
    <row r="618" spans="19:28">
      <c r="S618" s="64" t="s">
        <v>99</v>
      </c>
      <c r="T618" s="147">
        <f>_xll.qlCalendarAdvance(Calendar,T617,S618,,,trigger)</f>
        <v>43854</v>
      </c>
      <c r="U618" s="78">
        <f>_xll.qlAbcdMathFunctionValue(U$1,($T618-evaluationDate)/365)</f>
        <v>2.8314661068505513E-3</v>
      </c>
      <c r="V618" s="78">
        <f>_xll.qlAbcdMathFunctionValue(V$1,($T618-evaluationDate)/365)</f>
        <v>2.864819787497122E-3</v>
      </c>
      <c r="W618" s="78">
        <f>_xll.qlAbcdMathFunctionValue(W$1,($T618-evaluationDate)/365)</f>
        <v>1.659821176247317E-3</v>
      </c>
      <c r="X618" s="78">
        <f>_xll.qlAbcdMathFunctionValue(X$1,($T618-evaluationDate)/365)</f>
        <v>1.6674205294745479E-3</v>
      </c>
      <c r="Y618" s="78">
        <f>_xll.qlAbcdMathFunctionValue(Y$1,($T618-evaluationDate)/365)</f>
        <v>4.3760308369523559E-3</v>
      </c>
      <c r="Z618" s="78">
        <f>_xll.qlAbcdMathFunctionValue(Z$1,($T618-evaluationDate)/365)</f>
        <v>4.4946783800123517E-3</v>
      </c>
      <c r="AA618" s="78">
        <f>_xll.qlAbcdMathFunctionValue(AA$1,($T618-evaluationDate)/365)</f>
        <v>2.4334717424331648E-4</v>
      </c>
      <c r="AB618" s="78">
        <f>_xll.qlAbcdMathFunctionValue(AB$1,($T618-evaluationDate)/365)</f>
        <v>2.4360866595021482E-4</v>
      </c>
    </row>
    <row r="619" spans="19:28">
      <c r="S619" s="64" t="s">
        <v>99</v>
      </c>
      <c r="T619" s="147">
        <f>_xll.qlCalendarAdvance(Calendar,T618,S619,,,trigger)</f>
        <v>43861</v>
      </c>
      <c r="U619" s="78">
        <f>_xll.qlAbcdMathFunctionValue(U$1,($T619-evaluationDate)/365)</f>
        <v>2.8288720945690445E-3</v>
      </c>
      <c r="V619" s="78">
        <f>_xll.qlAbcdMathFunctionValue(V$1,($T619-evaluationDate)/365)</f>
        <v>2.8624040007900809E-3</v>
      </c>
      <c r="W619" s="78">
        <f>_xll.qlAbcdMathFunctionValue(W$1,($T619-evaluationDate)/365)</f>
        <v>1.6586377261175672E-3</v>
      </c>
      <c r="X619" s="78">
        <f>_xll.qlAbcdMathFunctionValue(X$1,($T619-evaluationDate)/365)</f>
        <v>1.6662805797123235E-3</v>
      </c>
      <c r="Y619" s="78">
        <f>_xll.qlAbcdMathFunctionValue(Y$1,($T619-evaluationDate)/365)</f>
        <v>4.3713885772164182E-3</v>
      </c>
      <c r="Z619" s="78">
        <f>_xll.qlAbcdMathFunctionValue(Z$1,($T619-evaluationDate)/365)</f>
        <v>4.4905912960187949E-3</v>
      </c>
      <c r="AA619" s="78">
        <f>_xll.qlAbcdMathFunctionValue(AA$1,($T619-evaluationDate)/365)</f>
        <v>2.4323348300151414E-4</v>
      </c>
      <c r="AB619" s="78">
        <f>_xll.qlAbcdMathFunctionValue(AB$1,($T619-evaluationDate)/365)</f>
        <v>2.4349653963984231E-4</v>
      </c>
    </row>
    <row r="620" spans="19:28">
      <c r="S620" s="64" t="s">
        <v>99</v>
      </c>
      <c r="T620" s="147">
        <f>_xll.qlCalendarAdvance(Calendar,T619,S620,,,trigger)</f>
        <v>43868</v>
      </c>
      <c r="U620" s="78">
        <f>_xll.qlAbcdMathFunctionValue(U$1,($T620-evaluationDate)/365)</f>
        <v>2.8262652312799836E-3</v>
      </c>
      <c r="V620" s="78">
        <f>_xll.qlAbcdMathFunctionValue(V$1,($T620-evaluationDate)/365)</f>
        <v>2.8599735110616956E-3</v>
      </c>
      <c r="W620" s="78">
        <f>_xll.qlAbcdMathFunctionValue(W$1,($T620-evaluationDate)/365)</f>
        <v>1.6574477821013069E-3</v>
      </c>
      <c r="X620" s="78">
        <f>_xll.qlAbcdMathFunctionValue(X$1,($T620-evaluationDate)/365)</f>
        <v>1.6651336919594076E-3</v>
      </c>
      <c r="Y620" s="78">
        <f>_xll.qlAbcdMathFunctionValue(Y$1,($T620-evaluationDate)/365)</f>
        <v>4.3667274275394768E-3</v>
      </c>
      <c r="Z620" s="78">
        <f>_xll.qlAbcdMathFunctionValue(Z$1,($T620-evaluationDate)/365)</f>
        <v>4.4864793371126397E-3</v>
      </c>
      <c r="AA620" s="78">
        <f>_xll.qlAbcdMathFunctionValue(AA$1,($T620-evaluationDate)/365)</f>
        <v>2.4311912513633362E-4</v>
      </c>
      <c r="AB620" s="78">
        <f>_xll.qlAbcdMathFunctionValue(AB$1,($T620-evaluationDate)/365)</f>
        <v>2.4338373090352137E-4</v>
      </c>
    </row>
    <row r="621" spans="19:28">
      <c r="S621" s="64" t="s">
        <v>99</v>
      </c>
      <c r="T621" s="147">
        <f>_xll.qlCalendarAdvance(Calendar,T620,S621,,,trigger)</f>
        <v>43875</v>
      </c>
      <c r="U621" s="78">
        <f>_xll.qlAbcdMathFunctionValue(U$1,($T621-evaluationDate)/365)</f>
        <v>2.8236456532904986E-3</v>
      </c>
      <c r="V621" s="78">
        <f>_xll.qlAbcdMathFunctionValue(V$1,($T621-evaluationDate)/365)</f>
        <v>2.8575284661817566E-3</v>
      </c>
      <c r="W621" s="78">
        <f>_xll.qlAbcdMathFunctionValue(W$1,($T621-evaluationDate)/365)</f>
        <v>1.6562514112131114E-3</v>
      </c>
      <c r="X621" s="78">
        <f>_xll.qlAbcdMathFunctionValue(X$1,($T621-evaluationDate)/365)</f>
        <v>1.6639799359918833E-3</v>
      </c>
      <c r="Y621" s="78">
        <f>_xll.qlAbcdMathFunctionValue(Y$1,($T621-evaluationDate)/365)</f>
        <v>4.3620476004210002E-3</v>
      </c>
      <c r="Z621" s="78">
        <f>_xll.qlAbcdMathFunctionValue(Z$1,($T621-evaluationDate)/365)</f>
        <v>4.4823427534634291E-3</v>
      </c>
      <c r="AA621" s="78">
        <f>_xll.qlAbcdMathFunctionValue(AA$1,($T621-evaluationDate)/365)</f>
        <v>2.4300410741298943E-4</v>
      </c>
      <c r="AB621" s="78">
        <f>_xll.qlAbcdMathFunctionValue(AB$1,($T621-evaluationDate)/365)</f>
        <v>2.4327024660447964E-4</v>
      </c>
    </row>
    <row r="622" spans="19:28">
      <c r="S622" s="64" t="s">
        <v>99</v>
      </c>
      <c r="T622" s="147">
        <f>_xll.qlCalendarAdvance(Calendar,T621,S622,,,trigger)</f>
        <v>43882</v>
      </c>
      <c r="U622" s="78">
        <f>_xll.qlAbcdMathFunctionValue(U$1,($T622-evaluationDate)/365)</f>
        <v>2.8210134960528176E-3</v>
      </c>
      <c r="V622" s="78">
        <f>_xll.qlAbcdMathFunctionValue(V$1,($T622-evaluationDate)/365)</f>
        <v>2.8550690131037859E-3</v>
      </c>
      <c r="W622" s="78">
        <f>_xll.qlAbcdMathFunctionValue(W$1,($T622-evaluationDate)/365)</f>
        <v>1.6550486800498219E-3</v>
      </c>
      <c r="X622" s="78">
        <f>_xll.qlAbcdMathFunctionValue(X$1,($T622-evaluationDate)/365)</f>
        <v>1.6628193811534682E-3</v>
      </c>
      <c r="Y622" s="78">
        <f>_xll.qlAbcdMathFunctionValue(Y$1,($T622-evaluationDate)/365)</f>
        <v>4.357349307010927E-3</v>
      </c>
      <c r="Z622" s="78">
        <f>_xll.qlAbcdMathFunctionValue(Z$1,($T622-evaluationDate)/365)</f>
        <v>4.4781817936905399E-3</v>
      </c>
      <c r="AA622" s="78">
        <f>_xll.qlAbcdMathFunctionValue(AA$1,($T622-evaluationDate)/365)</f>
        <v>2.4288843655468706E-4</v>
      </c>
      <c r="AB622" s="78">
        <f>_xll.qlAbcdMathFunctionValue(AB$1,($T622-evaluationDate)/365)</f>
        <v>2.4315609356341712E-4</v>
      </c>
    </row>
    <row r="623" spans="19:28">
      <c r="S623" s="64" t="s">
        <v>99</v>
      </c>
      <c r="T623" s="147">
        <f>_xll.qlCalendarAdvance(Calendar,T622,S623,,,trigger)</f>
        <v>43889</v>
      </c>
      <c r="U623" s="78">
        <f>_xll.qlAbcdMathFunctionValue(U$1,($T623-evaluationDate)/365)</f>
        <v>2.818368894168811E-3</v>
      </c>
      <c r="V623" s="78">
        <f>_xll.qlAbcdMathFunctionValue(V$1,($T623-evaluationDate)/365)</f>
        <v>2.8525952978698814E-3</v>
      </c>
      <c r="W623" s="78">
        <f>_xll.qlAbcdMathFunctionValue(W$1,($T623-evaluationDate)/365)</f>
        <v>1.6538396547927604E-3</v>
      </c>
      <c r="X623" s="78">
        <f>_xll.qlAbcdMathFunctionValue(X$1,($T623-evaluationDate)/365)</f>
        <v>1.6616520963578026E-3</v>
      </c>
      <c r="Y623" s="78">
        <f>_xll.qlAbcdMathFunctionValue(Y$1,($T623-evaluationDate)/365)</f>
        <v>4.3526327571168887E-3</v>
      </c>
      <c r="Z623" s="78">
        <f>_xll.qlAbcdMathFunctionValue(Z$1,($T623-evaluationDate)/365)</f>
        <v>4.4739967048713827E-3</v>
      </c>
      <c r="AA623" s="78">
        <f>_xll.qlAbcdMathFunctionValue(AA$1,($T623-evaluationDate)/365)</f>
        <v>2.4277211924284537E-4</v>
      </c>
      <c r="AB623" s="78">
        <f>_xll.qlAbcdMathFunctionValue(AB$1,($T623-evaluationDate)/365)</f>
        <v>2.4304127855873082E-4</v>
      </c>
    </row>
    <row r="624" spans="19:28">
      <c r="S624" s="64" t="s">
        <v>99</v>
      </c>
      <c r="T624" s="147">
        <f>_xll.qlCalendarAdvance(Calendar,T623,S624,,,trigger)</f>
        <v>43896</v>
      </c>
      <c r="U624" s="78">
        <f>_xll.qlAbcdMathFunctionValue(U$1,($T624-evaluationDate)/365)</f>
        <v>2.8157119813945167E-3</v>
      </c>
      <c r="V624" s="78">
        <f>_xll.qlAbcdMathFunctionValue(V$1,($T624-evaluationDate)/365)</f>
        <v>2.8501074656155411E-3</v>
      </c>
      <c r="W624" s="78">
        <f>_xll.qlAbcdMathFunctionValue(W$1,($T624-evaluationDate)/365)</f>
        <v>1.6526244012099339E-3</v>
      </c>
      <c r="X624" s="78">
        <f>_xll.qlAbcdMathFunctionValue(X$1,($T624-evaluationDate)/365)</f>
        <v>1.6604781500907237E-3</v>
      </c>
      <c r="Y624" s="78">
        <f>_xll.qlAbcdMathFunctionValue(Y$1,($T624-evaluationDate)/365)</f>
        <v>4.3478981592113882E-3</v>
      </c>
      <c r="Z624" s="78">
        <f>_xll.qlAbcdMathFunctionValue(Z$1,($T624-evaluationDate)/365)</f>
        <v>4.4697877325495568E-3</v>
      </c>
      <c r="AA624" s="78">
        <f>_xll.qlAbcdMathFunctionValue(AA$1,($T624-evaluationDate)/365)</f>
        <v>2.4265516211731782E-4</v>
      </c>
      <c r="AB624" s="78">
        <f>_xll.qlAbcdMathFunctionValue(AB$1,($T624-evaluationDate)/365)</f>
        <v>2.4292580832673894E-4</v>
      </c>
    </row>
    <row r="625" spans="19:28">
      <c r="S625" s="64" t="s">
        <v>99</v>
      </c>
      <c r="T625" s="147">
        <f>_xll.qlCalendarAdvance(Calendar,T624,S625,,,trigger)</f>
        <v>43903</v>
      </c>
      <c r="U625" s="78">
        <f>_xll.qlAbcdMathFunctionValue(U$1,($T625-evaluationDate)/365)</f>
        <v>2.8130428906446422E-3</v>
      </c>
      <c r="V625" s="78">
        <f>_xll.qlAbcdMathFunctionValue(V$1,($T625-evaluationDate)/365)</f>
        <v>2.8476056605744615E-3</v>
      </c>
      <c r="W625" s="78">
        <f>_xll.qlAbcdMathFunctionValue(W$1,($T625-evaluationDate)/365)</f>
        <v>1.6514029846582271E-3</v>
      </c>
      <c r="X625" s="78">
        <f>_xll.qlAbcdMathFunctionValue(X$1,($T625-evaluationDate)/365)</f>
        <v>1.6592976104125316E-3</v>
      </c>
      <c r="Y625" s="78">
        <f>_xll.qlAbcdMathFunctionValue(Y$1,($T625-evaluationDate)/365)</f>
        <v>4.3431457204389425E-3</v>
      </c>
      <c r="Z625" s="78">
        <f>_xll.qlAbcdMathFunctionValue(Z$1,($T625-evaluationDate)/365)</f>
        <v>4.4655551207429794E-3</v>
      </c>
      <c r="AA625" s="78">
        <f>_xll.qlAbcdMathFunctionValue(AA$1,($T625-evaluationDate)/365)</f>
        <v>2.4253757177661287E-4</v>
      </c>
      <c r="AB625" s="78">
        <f>_xll.qlAbcdMathFunctionValue(AB$1,($T625-evaluationDate)/365)</f>
        <v>2.4280968956190343E-4</v>
      </c>
    </row>
    <row r="626" spans="19:28">
      <c r="S626" s="64" t="s">
        <v>99</v>
      </c>
      <c r="T626" s="147">
        <f>_xll.qlCalendarAdvance(Calendar,T625,S626,,,trigger)</f>
        <v>43910</v>
      </c>
      <c r="U626" s="78">
        <f>_xll.qlAbcdMathFunctionValue(U$1,($T626-evaluationDate)/365)</f>
        <v>2.8103617539970453E-3</v>
      </c>
      <c r="V626" s="78">
        <f>_xll.qlAbcdMathFunctionValue(V$1,($T626-evaluationDate)/365)</f>
        <v>2.845090026083315E-3</v>
      </c>
      <c r="W626" s="78">
        <f>_xll.qlAbcdMathFunctionValue(W$1,($T626-evaluationDate)/365)</f>
        <v>1.650175470085589E-3</v>
      </c>
      <c r="X626" s="78">
        <f>_xll.qlAbcdMathFunctionValue(X$1,($T626-evaluationDate)/365)</f>
        <v>1.6581105449602429E-3</v>
      </c>
      <c r="Y626" s="78">
        <f>_xll.qlAbcdMathFunctionValue(Y$1,($T626-evaluationDate)/365)</f>
        <v>4.3383756466231944E-3</v>
      </c>
      <c r="Z626" s="78">
        <f>_xll.qlAbcdMathFunctionValue(Z$1,($T626-evaluationDate)/365)</f>
        <v>4.4612991119519548E-3</v>
      </c>
      <c r="AA626" s="78">
        <f>_xll.qlAbcdMathFunctionValue(AA$1,($T626-evaluationDate)/365)</f>
        <v>2.4241935477811304E-4</v>
      </c>
      <c r="AB626" s="78">
        <f>_xll.qlAbcdMathFunctionValue(AB$1,($T626-evaluationDate)/365)</f>
        <v>2.4269292891705176E-4</v>
      </c>
    </row>
    <row r="627" spans="19:28">
      <c r="S627" s="64" t="s">
        <v>99</v>
      </c>
      <c r="T627" s="147">
        <f>_xll.qlCalendarAdvance(Calendar,T626,S627,,,trigger)</f>
        <v>43917</v>
      </c>
      <c r="U627" s="78">
        <f>_xll.qlAbcdMathFunctionValue(U$1,($T627-evaluationDate)/365)</f>
        <v>2.8076687026971896E-3</v>
      </c>
      <c r="V627" s="78">
        <f>_xll.qlAbcdMathFunctionValue(V$1,($T627-evaluationDate)/365)</f>
        <v>2.8425607045865012E-3</v>
      </c>
      <c r="W627" s="78">
        <f>_xll.qlAbcdMathFunctionValue(W$1,($T627-evaluationDate)/365)</f>
        <v>1.6489419220332021E-3</v>
      </c>
      <c r="X627" s="78">
        <f>_xll.qlAbcdMathFunctionValue(X$1,($T627-evaluationDate)/365)</f>
        <v>1.656917020949833E-3</v>
      </c>
      <c r="Y627" s="78">
        <f>_xll.qlAbcdMathFunctionValue(Y$1,($T627-evaluationDate)/365)</f>
        <v>4.3335881422739879E-3</v>
      </c>
      <c r="Z627" s="78">
        <f>_xll.qlAbcdMathFunctionValue(Z$1,($T627-evaluationDate)/365)</f>
        <v>4.4570199471672262E-3</v>
      </c>
      <c r="AA627" s="78">
        <f>_xll.qlAbcdMathFunctionValue(AA$1,($T627-evaluationDate)/365)</f>
        <v>2.42300517638293E-4</v>
      </c>
      <c r="AB627" s="78">
        <f>_xll.qlAbcdMathFunctionValue(AB$1,($T627-evaluationDate)/365)</f>
        <v>2.425755330035975E-4</v>
      </c>
    </row>
    <row r="628" spans="19:28">
      <c r="S628" s="64" t="s">
        <v>99</v>
      </c>
      <c r="T628" s="147">
        <f>_xll.qlCalendarAdvance(Calendar,T627,S628,,,trigger)</f>
        <v>43924</v>
      </c>
      <c r="U628" s="78">
        <f>_xll.qlAbcdMathFunctionValue(U$1,($T628-evaluationDate)/365)</f>
        <v>2.8049638671625824E-3</v>
      </c>
      <c r="V628" s="78">
        <f>_xll.qlAbcdMathFunctionValue(V$1,($T628-evaluationDate)/365)</f>
        <v>2.8400178376408766E-3</v>
      </c>
      <c r="W628" s="78">
        <f>_xll.qlAbcdMathFunctionValue(W$1,($T628-evaluationDate)/365)</f>
        <v>1.6477024046376457E-3</v>
      </c>
      <c r="X628" s="78">
        <f>_xll.qlAbcdMathFunctionValue(X$1,($T628-evaluationDate)/365)</f>
        <v>1.6557171051784678E-3</v>
      </c>
      <c r="Y628" s="78">
        <f>_xll.qlAbcdMathFunctionValue(Y$1,($T628-evaluationDate)/365)</f>
        <v>4.3287834105944101E-3</v>
      </c>
      <c r="Z628" s="78">
        <f>_xll.qlAbcdMathFunctionValue(Z$1,($T628-evaluationDate)/365)</f>
        <v>4.4527178658779649E-3</v>
      </c>
      <c r="AA628" s="78">
        <f>_xll.qlAbcdMathFunctionValue(AA$1,($T628-evaluationDate)/365)</f>
        <v>2.4218106683293676E-4</v>
      </c>
      <c r="AB628" s="78">
        <f>_xll.qlAbcdMathFunctionValue(AB$1,($T628-evaluationDate)/365)</f>
        <v>2.4245750839175986E-4</v>
      </c>
    </row>
    <row r="629" spans="19:28">
      <c r="S629" s="64" t="s">
        <v>99</v>
      </c>
      <c r="T629" s="147">
        <f>_xll.qlCalendarAdvance(Calendar,T628,S629,,,trigger)</f>
        <v>43935</v>
      </c>
      <c r="U629" s="78">
        <f>_xll.qlAbcdMathFunctionValue(U$1,($T629-evaluationDate)/365)</f>
        <v>2.8006899137824029E-3</v>
      </c>
      <c r="V629" s="78">
        <f>_xll.qlAbcdMathFunctionValue(V$1,($T629-evaluationDate)/365)</f>
        <v>2.8359948745878341E-3</v>
      </c>
      <c r="W629" s="78">
        <f>_xll.qlAbcdMathFunctionValue(W$1,($T629-evaluationDate)/365)</f>
        <v>1.645742684236574E-3</v>
      </c>
      <c r="X629" s="78">
        <f>_xll.qlAbcdMathFunctionValue(X$1,($T629-evaluationDate)/365)</f>
        <v>1.6538187688053152E-3</v>
      </c>
      <c r="Y629" s="78">
        <f>_xll.qlAbcdMathFunctionValue(Y$1,($T629-evaluationDate)/365)</f>
        <v>4.3211987968992914E-3</v>
      </c>
      <c r="Z629" s="78">
        <f>_xll.qlAbcdMathFunctionValue(Z$1,($T629-evaluationDate)/365)</f>
        <v>4.445911723658191E-3</v>
      </c>
      <c r="AA629" s="78">
        <f>_xll.qlAbcdMathFunctionValue(AA$1,($T629-evaluationDate)/365)</f>
        <v>2.4199213403433445E-4</v>
      </c>
      <c r="AB629" s="78">
        <f>_xll.qlAbcdMathFunctionValue(AB$1,($T629-evaluationDate)/365)</f>
        <v>2.4227078660767683E-4</v>
      </c>
    </row>
    <row r="630" spans="19:28">
      <c r="S630" s="64" t="s">
        <v>99</v>
      </c>
      <c r="T630" s="147">
        <f>_xll.qlCalendarAdvance(Calendar,T629,S630,,,trigger)</f>
        <v>43942</v>
      </c>
      <c r="U630" s="78">
        <f>_xll.qlAbcdMathFunctionValue(U$1,($T630-evaluationDate)/365)</f>
        <v>2.7979553690354376E-3</v>
      </c>
      <c r="V630" s="78">
        <f>_xll.qlAbcdMathFunctionValue(V$1,($T630-evaluationDate)/365)</f>
        <v>2.8334178203296887E-3</v>
      </c>
      <c r="W630" s="78">
        <f>_xll.qlAbcdMathFunctionValue(W$1,($T630-evaluationDate)/365)</f>
        <v>1.6444881087960292E-3</v>
      </c>
      <c r="X630" s="78">
        <f>_xll.qlAbcdMathFunctionValue(X$1,($T630-evaluationDate)/365)</f>
        <v>1.6526027208900542E-3</v>
      </c>
      <c r="Y630" s="78">
        <f>_xll.qlAbcdMathFunctionValue(Y$1,($T630-evaluationDate)/365)</f>
        <v>4.3163506903702463E-3</v>
      </c>
      <c r="Z630" s="78">
        <f>_xll.qlAbcdMathFunctionValue(Z$1,($T630-evaluationDate)/365)</f>
        <v>4.4415518034805132E-3</v>
      </c>
      <c r="AA630" s="78">
        <f>_xll.qlAbcdMathFunctionValue(AA$1,($T630-evaluationDate)/365)</f>
        <v>2.4187113468501282E-4</v>
      </c>
      <c r="AB630" s="78">
        <f>_xll.qlAbcdMathFunctionValue(AB$1,($T630-evaluationDate)/365)</f>
        <v>2.421511752261118E-4</v>
      </c>
    </row>
    <row r="631" spans="19:28">
      <c r="S631" s="64" t="s">
        <v>99</v>
      </c>
      <c r="T631" s="147">
        <f>_xll.qlCalendarAdvance(Calendar,T630,S631,,,trigger)</f>
        <v>43949</v>
      </c>
      <c r="U631" s="78">
        <f>_xll.qlAbcdMathFunctionValue(U$1,($T631-evaluationDate)/365)</f>
        <v>2.7952094991384149E-3</v>
      </c>
      <c r="V631" s="78">
        <f>_xll.qlAbcdMathFunctionValue(V$1,($T631-evaluationDate)/365)</f>
        <v>2.8308277190088158E-3</v>
      </c>
      <c r="W631" s="78">
        <f>_xll.qlAbcdMathFunctionValue(W$1,($T631-evaluationDate)/365)</f>
        <v>1.6432277898011526E-3</v>
      </c>
      <c r="X631" s="78">
        <f>_xll.qlAbcdMathFunctionValue(X$1,($T631-evaluationDate)/365)</f>
        <v>1.6513805163898554E-3</v>
      </c>
      <c r="Y631" s="78">
        <f>_xll.qlAbcdMathFunctionValue(Y$1,($T631-evaluationDate)/365)</f>
        <v>4.3114860716745853E-3</v>
      </c>
      <c r="Z631" s="78">
        <f>_xll.qlAbcdMathFunctionValue(Z$1,($T631-evaluationDate)/365)</f>
        <v>4.4371698099794406E-3</v>
      </c>
      <c r="AA631" s="78">
        <f>_xll.qlAbcdMathFunctionValue(AA$1,($T631-evaluationDate)/365)</f>
        <v>2.4174954446904936E-4</v>
      </c>
      <c r="AB631" s="78">
        <f>_xll.qlAbcdMathFunctionValue(AB$1,($T631-evaluationDate)/365)</f>
        <v>2.4203095827825206E-4</v>
      </c>
    </row>
    <row r="632" spans="19:28">
      <c r="S632" s="64" t="s">
        <v>99</v>
      </c>
      <c r="T632" s="147">
        <f>_xll.qlCalendarAdvance(Calendar,T631,S632,,,trigger)</f>
        <v>43956</v>
      </c>
      <c r="U632" s="78">
        <f>_xll.qlAbcdMathFunctionValue(U$1,($T632-evaluationDate)/365)</f>
        <v>2.7924524307797842E-3</v>
      </c>
      <c r="V632" s="78">
        <f>_xll.qlAbcdMathFunctionValue(V$1,($T632-evaluationDate)/365)</f>
        <v>2.8282247081843205E-3</v>
      </c>
      <c r="W632" s="78">
        <f>_xll.qlAbcdMathFunctionValue(W$1,($T632-evaluationDate)/365)</f>
        <v>1.641961789566144E-3</v>
      </c>
      <c r="X632" s="78">
        <f>_xll.qlAbcdMathFunctionValue(X$1,($T632-evaluationDate)/365)</f>
        <v>1.6501522202154444E-3</v>
      </c>
      <c r="Y632" s="78">
        <f>_xll.qlAbcdMathFunctionValue(Y$1,($T632-evaluationDate)/365)</f>
        <v>4.3066051381303368E-3</v>
      </c>
      <c r="Z632" s="78">
        <f>_xll.qlAbcdMathFunctionValue(Z$1,($T632-evaluationDate)/365)</f>
        <v>4.4327659758806592E-3</v>
      </c>
      <c r="AA632" s="78">
        <f>_xll.qlAbcdMathFunctionValue(AA$1,($T632-evaluationDate)/365)</f>
        <v>2.4162736967894757E-4</v>
      </c>
      <c r="AB632" s="78">
        <f>_xll.qlAbcdMathFunctionValue(AB$1,($T632-evaluationDate)/365)</f>
        <v>2.4191014214876527E-4</v>
      </c>
    </row>
    <row r="633" spans="19:28">
      <c r="S633" s="64" t="s">
        <v>99</v>
      </c>
      <c r="T633" s="147">
        <f>_xll.qlCalendarAdvance(Calendar,T632,S633,,,trigger)</f>
        <v>43963</v>
      </c>
      <c r="U633" s="78">
        <f>_xll.qlAbcdMathFunctionValue(U$1,($T633-evaluationDate)/365)</f>
        <v>2.7896842898443601E-3</v>
      </c>
      <c r="V633" s="78">
        <f>_xll.qlAbcdMathFunctionValue(V$1,($T633-evaluationDate)/365)</f>
        <v>2.8256089245536943E-3</v>
      </c>
      <c r="W633" s="78">
        <f>_xll.qlAbcdMathFunctionValue(W$1,($T633-evaluationDate)/365)</f>
        <v>1.640690170012452E-3</v>
      </c>
      <c r="X633" s="78">
        <f>_xll.qlAbcdMathFunctionValue(X$1,($T633-evaluationDate)/365)</f>
        <v>1.6489178968709737E-3</v>
      </c>
      <c r="Y633" s="78">
        <f>_xll.qlAbcdMathFunctionValue(Y$1,($T633-evaluationDate)/365)</f>
        <v>4.3017080857873586E-3</v>
      </c>
      <c r="Z633" s="78">
        <f>_xll.qlAbcdMathFunctionValue(Z$1,($T633-evaluationDate)/365)</f>
        <v>4.4283405324521564E-3</v>
      </c>
      <c r="AA633" s="78">
        <f>_xll.qlAbcdMathFunctionValue(AA$1,($T633-evaluationDate)/365)</f>
        <v>2.4150461656771013E-4</v>
      </c>
      <c r="AB633" s="78">
        <f>_xll.qlAbcdMathFunctionValue(AB$1,($T633-evaluationDate)/365)</f>
        <v>2.4178873318232789E-4</v>
      </c>
    </row>
    <row r="634" spans="19:28">
      <c r="S634" s="64" t="s">
        <v>99</v>
      </c>
      <c r="T634" s="147">
        <f>_xll.qlCalendarAdvance(Calendar,T633,S634,,,trigger)</f>
        <v>43970</v>
      </c>
      <c r="U634" s="78">
        <f>_xll.qlAbcdMathFunctionValue(U$1,($T634-evaluationDate)/365)</f>
        <v>2.7869052014176114E-3</v>
      </c>
      <c r="V634" s="78">
        <f>_xll.qlAbcdMathFunctionValue(V$1,($T634-evaluationDate)/365)</f>
        <v>2.8229805039573946E-3</v>
      </c>
      <c r="W634" s="78">
        <f>_xll.qlAbcdMathFunctionValue(W$1,($T634-evaluationDate)/365)</f>
        <v>1.6394129926708668E-3</v>
      </c>
      <c r="X634" s="78">
        <f>_xll.qlAbcdMathFunctionValue(X$1,($T634-evaluationDate)/365)</f>
        <v>1.6476776104561817E-3</v>
      </c>
      <c r="Y634" s="78">
        <f>_xll.qlAbcdMathFunctionValue(Y$1,($T634-evaluationDate)/365)</f>
        <v>4.2967951094341639E-3</v>
      </c>
      <c r="Z634" s="78">
        <f>_xll.qlAbcdMathFunctionValue(Z$1,($T634-evaluationDate)/365)</f>
        <v>4.4238937095119691E-3</v>
      </c>
      <c r="AA634" s="78">
        <f>_xll.qlAbcdMathFunctionValue(AA$1,($T634-evaluationDate)/365)</f>
        <v>2.4138129134904888E-4</v>
      </c>
      <c r="AB634" s="78">
        <f>_xll.qlAbcdMathFunctionValue(AB$1,($T634-evaluationDate)/365)</f>
        <v>2.416667376838382E-4</v>
      </c>
    </row>
    <row r="635" spans="19:28">
      <c r="S635" s="64" t="s">
        <v>99</v>
      </c>
      <c r="T635" s="147">
        <f>_xll.qlCalendarAdvance(Calendar,T634,S635,,,trigger)</f>
        <v>43977</v>
      </c>
      <c r="U635" s="78">
        <f>_xll.qlAbcdMathFunctionValue(U$1,($T635-evaluationDate)/365)</f>
        <v>2.7841152897899431E-3</v>
      </c>
      <c r="V635" s="78">
        <f>_xll.qlAbcdMathFunctionValue(V$1,($T635-evaluationDate)/365)</f>
        <v>2.8203395813834026E-3</v>
      </c>
      <c r="W635" s="78">
        <f>_xll.qlAbcdMathFunctionValue(W$1,($T635-evaluationDate)/365)</f>
        <v>1.638130318683603E-3</v>
      </c>
      <c r="X635" s="78">
        <f>_xll.qlAbcdMathFunctionValue(X$1,($T635-evaluationDate)/365)</f>
        <v>1.6464314246685452E-3</v>
      </c>
      <c r="Y635" s="78">
        <f>_xll.qlAbcdMathFunctionValue(Y$1,($T635-evaluationDate)/365)</f>
        <v>4.2918664026046962E-3</v>
      </c>
      <c r="Z635" s="78">
        <f>_xll.qlAbcdMathFunctionValue(Z$1,($T635-evaluationDate)/365)</f>
        <v>4.4194257354358939E-3</v>
      </c>
      <c r="AA635" s="78">
        <f>_xll.qlAbcdMathFunctionValue(AA$1,($T635-evaluationDate)/365)</f>
        <v>2.4125740019759423E-4</v>
      </c>
      <c r="AB635" s="78">
        <f>_xll.qlAbcdMathFunctionValue(AB$1,($T635-evaluationDate)/365)</f>
        <v>2.4154416191862754E-4</v>
      </c>
    </row>
    <row r="636" spans="19:28">
      <c r="S636" s="64" t="s">
        <v>99</v>
      </c>
      <c r="T636" s="147">
        <f>_xll.qlCalendarAdvance(Calendar,T635,S636,,,trigger)</f>
        <v>43984</v>
      </c>
      <c r="U636" s="78">
        <f>_xll.qlAbcdMathFunctionValue(U$1,($T636-evaluationDate)/365)</f>
        <v>2.7813146784609415E-3</v>
      </c>
      <c r="V636" s="78">
        <f>_xll.qlAbcdMathFunctionValue(V$1,($T636-evaluationDate)/365)</f>
        <v>2.8176862909717569E-3</v>
      </c>
      <c r="W636" s="78">
        <f>_xll.qlAbcdMathFunctionValue(W$1,($T636-evaluationDate)/365)</f>
        <v>1.6368422088063729E-3</v>
      </c>
      <c r="X636" s="78">
        <f>_xll.qlAbcdMathFunctionValue(X$1,($T636-evaluationDate)/365)</f>
        <v>1.6451794028054176E-3</v>
      </c>
      <c r="Y636" s="78">
        <f>_xll.qlAbcdMathFunctionValue(Y$1,($T636-evaluationDate)/365)</f>
        <v>4.286922157585085E-3</v>
      </c>
      <c r="Z636" s="78">
        <f>_xll.qlAbcdMathFunctionValue(Z$1,($T636-evaluationDate)/365)</f>
        <v>4.4149368371651614E-3</v>
      </c>
      <c r="AA636" s="78">
        <f>_xll.qlAbcdMathFunctionValue(AA$1,($T636-evaluationDate)/365)</f>
        <v>2.4113294924910295E-4</v>
      </c>
      <c r="AB636" s="78">
        <f>_xll.qlAbcdMathFunctionValue(AB$1,($T636-evaluationDate)/365)</f>
        <v>2.4142101211267094E-4</v>
      </c>
    </row>
    <row r="637" spans="19:28">
      <c r="S637" s="64" t="s">
        <v>99</v>
      </c>
      <c r="T637" s="147">
        <f>_xll.qlCalendarAdvance(Calendar,T636,S637,,,trigger)</f>
        <v>43991</v>
      </c>
      <c r="U637" s="78">
        <f>_xll.qlAbcdMathFunctionValue(U$1,($T637-evaluationDate)/365)</f>
        <v>2.77850349014361E-3</v>
      </c>
      <c r="V637" s="78">
        <f>_xll.qlAbcdMathFunctionValue(V$1,($T637-evaluationDate)/365)</f>
        <v>2.8150207660190656E-3</v>
      </c>
      <c r="W637" s="78">
        <f>_xll.qlAbcdMathFunctionValue(W$1,($T637-evaluationDate)/365)</f>
        <v>1.6355487234104486E-3</v>
      </c>
      <c r="X637" s="78">
        <f>_xll.qlAbcdMathFunctionValue(X$1,($T637-evaluationDate)/365)</f>
        <v>1.6439216077661588E-3</v>
      </c>
      <c r="Y637" s="78">
        <f>_xll.qlAbcdMathFunctionValue(Y$1,($T637-evaluationDate)/365)</f>
        <v>4.281962565420354E-3</v>
      </c>
      <c r="Z637" s="78">
        <f>_xll.qlAbcdMathFunctionValue(Z$1,($T637-evaluationDate)/365)</f>
        <v>4.4104272402140645E-3</v>
      </c>
      <c r="AA637" s="78">
        <f>_xll.qlAbcdMathFunctionValue(AA$1,($T637-evaluationDate)/365)</f>
        <v>2.4100794460066554E-4</v>
      </c>
      <c r="AB637" s="78">
        <f>_xll.qlAbcdMathFunctionValue(AB$1,($T637-evaluationDate)/365)</f>
        <v>2.4129729445279636E-4</v>
      </c>
    </row>
    <row r="638" spans="19:28">
      <c r="S638" s="64" t="s">
        <v>99</v>
      </c>
      <c r="T638" s="147">
        <f>_xll.qlCalendarAdvance(Calendar,T637,S638,,,trigger)</f>
        <v>43998</v>
      </c>
      <c r="U638" s="78">
        <f>_xll.qlAbcdMathFunctionValue(U$1,($T638-evaluationDate)/365)</f>
        <v>2.7756818467685809E-3</v>
      </c>
      <c r="V638" s="78">
        <f>_xll.qlAbcdMathFunctionValue(V$1,($T638-evaluationDate)/365)</f>
        <v>2.8123431389829989E-3</v>
      </c>
      <c r="W638" s="78">
        <f>_xll.qlAbcdMathFunctionValue(W$1,($T638-evaluationDate)/365)</f>
        <v>1.6342499224847144E-3</v>
      </c>
      <c r="X638" s="78">
        <f>_xll.qlAbcdMathFunctionValue(X$1,($T638-evaluationDate)/365)</f>
        <v>1.6426581020542541E-3</v>
      </c>
      <c r="Y638" s="78">
        <f>_xll.qlAbcdMathFunctionValue(Y$1,($T638-evaluationDate)/365)</f>
        <v>4.2769878159211088E-3</v>
      </c>
      <c r="Z638" s="78">
        <f>_xll.qlAbcdMathFunctionValue(Z$1,($T638-evaluationDate)/365)</f>
        <v>4.4058971686775647E-3</v>
      </c>
      <c r="AA638" s="78">
        <f>_xll.qlAbcdMathFunctionValue(AA$1,($T638-evaluationDate)/365)</f>
        <v>2.4088239231091199E-4</v>
      </c>
      <c r="AB638" s="78">
        <f>_xll.qlAbcdMathFunctionValue(AB$1,($T638-evaluationDate)/365)</f>
        <v>2.4117301508689339E-4</v>
      </c>
    </row>
    <row r="639" spans="19:28">
      <c r="S639" s="64" t="s">
        <v>99</v>
      </c>
      <c r="T639" s="147">
        <f>_xll.qlCalendarAdvance(Calendar,T638,S639,,,trigger)</f>
        <v>44005</v>
      </c>
      <c r="U639" s="78">
        <f>_xll.qlAbcdMathFunctionValue(U$1,($T639-evaluationDate)/365)</f>
        <v>2.7728498694883034E-3</v>
      </c>
      <c r="V639" s="78">
        <f>_xll.qlAbcdMathFunctionValue(V$1,($T639-evaluationDate)/365)</f>
        <v>2.8096535414867552E-3</v>
      </c>
      <c r="W639" s="78">
        <f>_xll.qlAbcdMathFunctionValue(W$1,($T639-evaluationDate)/365)</f>
        <v>1.6329458656377091E-3</v>
      </c>
      <c r="X639" s="78">
        <f>_xll.qlAbcdMathFunctionValue(X$1,($T639-evaluationDate)/365)</f>
        <v>1.6413889477794224E-3</v>
      </c>
      <c r="Y639" s="78">
        <f>_xll.qlAbcdMathFunctionValue(Y$1,($T639-evaluationDate)/365)</f>
        <v>4.27199809767018E-3</v>
      </c>
      <c r="Z639" s="78">
        <f>_xll.qlAbcdMathFunctionValue(Z$1,($T639-evaluationDate)/365)</f>
        <v>4.4013468452388394E-3</v>
      </c>
      <c r="AA639" s="78">
        <f>_xll.qlAbcdMathFunctionValue(AA$1,($T639-evaluationDate)/365)</f>
        <v>2.4075629840021712E-4</v>
      </c>
      <c r="AB639" s="78">
        <f>_xll.qlAbcdMathFunctionValue(AB$1,($T639-evaluationDate)/365)</f>
        <v>2.410481801241204E-4</v>
      </c>
    </row>
    <row r="640" spans="19:28">
      <c r="S640" s="64" t="s">
        <v>99</v>
      </c>
      <c r="T640" s="147">
        <f>_xll.qlCalendarAdvance(Calendar,T639,S640,,,trigger)</f>
        <v>44012</v>
      </c>
      <c r="U640" s="78">
        <f>_xll.qlAbcdMathFunctionValue(U$1,($T640-evaluationDate)/365)</f>
        <v>2.7700076786812138E-3</v>
      </c>
      <c r="V640" s="78">
        <f>_xll.qlAbcdMathFunctionValue(V$1,($T640-evaluationDate)/365)</f>
        <v>2.8069521043235079E-3</v>
      </c>
      <c r="W640" s="78">
        <f>_xll.qlAbcdMathFunctionValue(W$1,($T640-evaluationDate)/365)</f>
        <v>1.6316366120996575E-3</v>
      </c>
      <c r="X640" s="78">
        <f>_xll.qlAbcdMathFunctionValue(X$1,($T640-evaluationDate)/365)</f>
        <v>1.6401142066597143E-3</v>
      </c>
      <c r="Y640" s="78">
        <f>_xll.qlAbcdMathFunctionValue(Y$1,($T640-evaluationDate)/365)</f>
        <v>4.266993598029247E-3</v>
      </c>
      <c r="Z640" s="78">
        <f>_xll.qlAbcdMathFunctionValue(Z$1,($T640-evaluationDate)/365)</f>
        <v>4.396776491176816E-3</v>
      </c>
      <c r="AA640" s="78">
        <f>_xll.qlAbcdMathFunctionValue(AA$1,($T640-evaluationDate)/365)</f>
        <v>2.4062966885090434E-4</v>
      </c>
      <c r="AB640" s="78">
        <f>_xll.qlAbcdMathFunctionValue(AB$1,($T640-evaluationDate)/365)</f>
        <v>2.4092279563511093E-4</v>
      </c>
    </row>
    <row r="641" spans="19:28">
      <c r="S641" s="64" t="s">
        <v>99</v>
      </c>
      <c r="T641" s="147">
        <f>_xll.qlCalendarAdvance(Calendar,T640,S641,,,trigger)</f>
        <v>44019</v>
      </c>
      <c r="U641" s="78">
        <f>_xll.qlAbcdMathFunctionValue(U$1,($T641-evaluationDate)/365)</f>
        <v>2.7671553939558878E-3</v>
      </c>
      <c r="V641" s="78">
        <f>_xll.qlAbcdMathFunctionValue(V$1,($T641-evaluationDate)/365)</f>
        <v>2.8042389574608312E-3</v>
      </c>
      <c r="W641" s="78">
        <f>_xll.qlAbcdMathFunctionValue(W$1,($T641-evaluationDate)/365)</f>
        <v>1.6303222207244953E-3</v>
      </c>
      <c r="X641" s="78">
        <f>_xll.qlAbcdMathFunctionValue(X$1,($T641-evaluationDate)/365)</f>
        <v>1.6388339400236021E-3</v>
      </c>
      <c r="Y641" s="78">
        <f>_xll.qlAbcdMathFunctionValue(Y$1,($T641-evaluationDate)/365)</f>
        <v>4.2619745031454177E-3</v>
      </c>
      <c r="Z641" s="78">
        <f>_xll.qlAbcdMathFunctionValue(Z$1,($T641-evaluationDate)/365)</f>
        <v>4.3921863263736505E-3</v>
      </c>
      <c r="AA641" s="78">
        <f>_xll.qlAbcdMathFunctionValue(AA$1,($T641-evaluationDate)/365)</f>
        <v>2.4050250960744893E-4</v>
      </c>
      <c r="AB641" s="78">
        <f>_xll.qlAbcdMathFunctionValue(AB$1,($T641-evaluationDate)/365)</f>
        <v>2.4079686765217926E-4</v>
      </c>
    </row>
    <row r="642" spans="19:28">
      <c r="S642" s="64" t="s">
        <v>99</v>
      </c>
      <c r="T642" s="147">
        <f>_xll.qlCalendarAdvance(Calendar,T641,S642,,,trigger)</f>
        <v>44026</v>
      </c>
      <c r="U642" s="78">
        <f>_xll.qlAbcdMathFunctionValue(U$1,($T642-evaluationDate)/365)</f>
        <v>2.764293134155165E-3</v>
      </c>
      <c r="V642" s="78">
        <f>_xll.qlAbcdMathFunctionValue(V$1,($T642-evaluationDate)/365)</f>
        <v>2.8015142300451008E-3</v>
      </c>
      <c r="W642" s="78">
        <f>_xll.qlAbcdMathFunctionValue(W$1,($T642-evaluationDate)/365)</f>
        <v>1.6290027499918777E-3</v>
      </c>
      <c r="X642" s="78">
        <f>_xll.qlAbcdMathFunctionValue(X$1,($T642-evaluationDate)/365)</f>
        <v>1.6375482088120529E-3</v>
      </c>
      <c r="Y642" s="78">
        <f>_xll.qlAbcdMathFunctionValue(Y$1,($T642-evaluationDate)/365)</f>
        <v>4.2569409979577779E-3</v>
      </c>
      <c r="Z642" s="78">
        <f>_xll.qlAbcdMathFunctionValue(Z$1,($T642-evaluationDate)/365)</f>
        <v>4.3875765693221777E-3</v>
      </c>
      <c r="AA642" s="78">
        <f>_xll.qlAbcdMathFunctionValue(AA$1,($T642-evaluationDate)/365)</f>
        <v>2.4037482657668E-4</v>
      </c>
      <c r="AB642" s="78">
        <f>_xll.qlAbcdMathFunctionValue(AB$1,($T642-evaluationDate)/365)</f>
        <v>2.4067040216952461E-4</v>
      </c>
    </row>
    <row r="643" spans="19:28">
      <c r="S643" s="64" t="s">
        <v>99</v>
      </c>
      <c r="T643" s="147">
        <f>_xll.qlCalendarAdvance(Calendar,T642,S643,,,trigger)</f>
        <v>44033</v>
      </c>
      <c r="U643" s="78">
        <f>_xll.qlAbcdMathFunctionValue(U$1,($T643-evaluationDate)/365)</f>
        <v>2.7614210173602595E-3</v>
      </c>
      <c r="V643" s="78">
        <f>_xll.qlAbcdMathFunctionValue(V$1,($T643-evaluationDate)/365)</f>
        <v>2.7987780504058783E-3</v>
      </c>
      <c r="W643" s="78">
        <f>_xll.qlAbcdMathFunctionValue(W$1,($T643-evaluationDate)/365)</f>
        <v>1.6276782580091848E-3</v>
      </c>
      <c r="X643" s="78">
        <f>_xll.qlAbcdMathFunctionValue(X$1,($T643-evaluationDate)/365)</f>
        <v>1.6362570735806005E-3</v>
      </c>
      <c r="Y643" s="78">
        <f>_xll.qlAbcdMathFunctionValue(Y$1,($T643-evaluationDate)/365)</f>
        <v>4.2518932662039145E-3</v>
      </c>
      <c r="Z643" s="78">
        <f>_xll.qlAbcdMathFunctionValue(Z$1,($T643-evaluationDate)/365)</f>
        <v>4.3829474371333277E-3</v>
      </c>
      <c r="AA643" s="78">
        <f>_xll.qlAbcdMathFunctionValue(AA$1,($T643-evaluationDate)/365)</f>
        <v>2.4024662562798139E-4</v>
      </c>
      <c r="AB643" s="78">
        <f>_xll.qlAbcdMathFunctionValue(AB$1,($T643-evaluationDate)/365)</f>
        <v>2.4054340514343442E-4</v>
      </c>
    </row>
    <row r="644" spans="19:28">
      <c r="S644" s="64" t="s">
        <v>99</v>
      </c>
      <c r="T644" s="147">
        <f>_xll.qlCalendarAdvance(Calendar,T643,S644,,,trigger)</f>
        <v>44040</v>
      </c>
      <c r="U644" s="78">
        <f>_xll.qlAbcdMathFunctionValue(U$1,($T644-evaluationDate)/365)</f>
        <v>2.7585391608948495E-3</v>
      </c>
      <c r="V644" s="78">
        <f>_xll.qlAbcdMathFunctionValue(V$1,($T644-evaluationDate)/365)</f>
        <v>2.7960305460602687E-3</v>
      </c>
      <c r="W644" s="78">
        <f>_xll.qlAbcdMathFunctionValue(W$1,($T644-evaluationDate)/365)</f>
        <v>1.6263488025135128E-3</v>
      </c>
      <c r="X644" s="78">
        <f>_xll.qlAbcdMathFunctionValue(X$1,($T644-evaluationDate)/365)</f>
        <v>1.6349605945014003E-3</v>
      </c>
      <c r="Y644" s="78">
        <f>_xll.qlAbcdMathFunctionValue(Y$1,($T644-evaluationDate)/365)</f>
        <v>4.2468314904263987E-3</v>
      </c>
      <c r="Z644" s="78">
        <f>_xll.qlAbcdMathFunctionValue(Z$1,($T644-evaluationDate)/365)</f>
        <v>4.3782991455434935E-3</v>
      </c>
      <c r="AA644" s="78">
        <f>_xll.qlAbcdMathFunctionValue(AA$1,($T644-evaluationDate)/365)</f>
        <v>2.4011791259349207E-4</v>
      </c>
      <c r="AB644" s="78">
        <f>_xll.qlAbcdMathFunctionValue(AB$1,($T644-evaluationDate)/365)</f>
        <v>2.4041588249248686E-4</v>
      </c>
    </row>
    <row r="645" spans="19:28">
      <c r="S645" s="64" t="s">
        <v>99</v>
      </c>
      <c r="T645" s="147">
        <f>_xll.qlCalendarAdvance(Calendar,T644,S645,,,trigger)</f>
        <v>44047</v>
      </c>
      <c r="U645" s="78">
        <f>_xll.qlAbcdMathFunctionValue(U$1,($T645-evaluationDate)/365)</f>
        <v>2.7556476813291419E-3</v>
      </c>
      <c r="V645" s="78">
        <f>_xll.qlAbcdMathFunctionValue(V$1,($T645-evaluationDate)/365)</f>
        <v>2.7932718437172575E-3</v>
      </c>
      <c r="W645" s="78">
        <f>_xll.qlAbcdMathFunctionValue(W$1,($T645-evaluationDate)/365)</f>
        <v>1.6250144408736572E-3</v>
      </c>
      <c r="X645" s="78">
        <f>_xll.qlAbcdMathFunctionValue(X$1,($T645-evaluationDate)/365)</f>
        <v>1.6336588313652764E-3</v>
      </c>
      <c r="Y645" s="78">
        <f>_xll.qlAbcdMathFunctionValue(Y$1,($T645-evaluationDate)/365)</f>
        <v>4.2417558519792422E-3</v>
      </c>
      <c r="Z645" s="78">
        <f>_xll.qlAbcdMathFunctionValue(Z$1,($T645-evaluationDate)/365)</f>
        <v>4.3736319089218807E-3</v>
      </c>
      <c r="AA645" s="78">
        <f>_xll.qlAbcdMathFunctionValue(AA$1,($T645-evaluationDate)/365)</f>
        <v>2.3998869326830475E-4</v>
      </c>
      <c r="AB645" s="78">
        <f>_xll.qlAbcdMathFunctionValue(AB$1,($T645-evaluationDate)/365)</f>
        <v>2.402878400977521E-4</v>
      </c>
    </row>
    <row r="646" spans="19:28">
      <c r="S646" s="64" t="s">
        <v>99</v>
      </c>
      <c r="T646" s="147">
        <f>_xll.qlCalendarAdvance(Calendar,T645,S646,,,trigger)</f>
        <v>44054</v>
      </c>
      <c r="U646" s="78">
        <f>_xll.qlAbcdMathFunctionValue(U$1,($T646-evaluationDate)/365)</f>
        <v>2.7527466944839256E-3</v>
      </c>
      <c r="V646" s="78">
        <f>_xll.qlAbcdMathFunctionValue(V$1,($T646-evaluationDate)/365)</f>
        <v>2.7905020692820322E-3</v>
      </c>
      <c r="W646" s="78">
        <f>_xll.qlAbcdMathFunctionValue(W$1,($T646-evaluationDate)/365)</f>
        <v>1.623675230092086E-3</v>
      </c>
      <c r="X646" s="78">
        <f>_xll.qlAbcdMathFunctionValue(X$1,($T646-evaluationDate)/365)</f>
        <v>1.6323518435837606E-3</v>
      </c>
      <c r="Y646" s="78">
        <f>_xll.qlAbcdMathFunctionValue(Y$1,($T646-evaluationDate)/365)</f>
        <v>4.2366665310343207E-3</v>
      </c>
      <c r="Z646" s="78">
        <f>_xll.qlAbcdMathFunctionValue(Z$1,($T646-evaluationDate)/365)</f>
        <v>4.3689459402778026E-3</v>
      </c>
      <c r="AA646" s="78">
        <f>_xll.qlAbcdMathFunctionValue(AA$1,($T646-evaluationDate)/365)</f>
        <v>2.3985897341066454E-4</v>
      </c>
      <c r="AB646" s="78">
        <f>_xll.qlAbcdMathFunctionValue(AB$1,($T646-evaluationDate)/365)</f>
        <v>2.4015928380299279E-4</v>
      </c>
    </row>
    <row r="647" spans="19:28">
      <c r="S647" s="64" t="s">
        <v>99</v>
      </c>
      <c r="T647" s="147">
        <f>_xll.qlCalendarAdvance(Calendar,T646,S647,,,trigger)</f>
        <v>44061</v>
      </c>
      <c r="U647" s="78">
        <f>_xll.qlAbcdMathFunctionValue(U$1,($T647-evaluationDate)/365)</f>
        <v>2.7498363154345941E-3</v>
      </c>
      <c r="V647" s="78">
        <f>_xll.qlAbcdMathFunctionValue(V$1,($T647-evaluationDate)/365)</f>
        <v>2.7877213478602735E-3</v>
      </c>
      <c r="W647" s="78">
        <f>_xll.qlAbcdMathFunctionValue(W$1,($T647-evaluationDate)/365)</f>
        <v>1.6223312268069028E-3</v>
      </c>
      <c r="X647" s="78">
        <f>_xll.qlAbcdMathFunctionValue(X$1,($T647-evaluationDate)/365)</f>
        <v>1.6310396901911175E-3</v>
      </c>
      <c r="Y647" s="78">
        <f>_xll.qlAbcdMathFunctionValue(Y$1,($T647-evaluationDate)/365)</f>
        <v>4.2315637065877629E-3</v>
      </c>
      <c r="Z647" s="78">
        <f>_xll.qlAbcdMathFunctionValue(Z$1,($T647-evaluationDate)/365)</f>
        <v>4.3642414512679566E-3</v>
      </c>
      <c r="AA647" s="78">
        <f>_xll.qlAbcdMathFunctionValue(AA$1,($T647-evaluationDate)/365)</f>
        <v>2.3972875874216554E-4</v>
      </c>
      <c r="AB647" s="78">
        <f>_xll.qlAbcdMathFunctionValue(AB$1,($T647-evaluationDate)/365)</f>
        <v>2.400302194148633E-4</v>
      </c>
    </row>
    <row r="648" spans="19:28">
      <c r="S648" s="64" t="s">
        <v>99</v>
      </c>
      <c r="T648" s="147">
        <f>_xll.qlCalendarAdvance(Calendar,T647,S648,,,trigger)</f>
        <v>44068</v>
      </c>
      <c r="U648" s="78">
        <f>_xll.qlAbcdMathFunctionValue(U$1,($T648-evaluationDate)/365)</f>
        <v>2.7469166585151572E-3</v>
      </c>
      <c r="V648" s="78">
        <f>_xll.qlAbcdMathFunctionValue(V$1,($T648-evaluationDate)/365)</f>
        <v>2.7849298037624336E-3</v>
      </c>
      <c r="W648" s="78">
        <f>_xll.qlAbcdMathFunctionValue(W$1,($T648-evaluationDate)/365)</f>
        <v>1.6209824872938003E-3</v>
      </c>
      <c r="X648" s="78">
        <f>_xll.qlAbcdMathFunctionValue(X$1,($T648-evaluationDate)/365)</f>
        <v>1.6297224298463624E-3</v>
      </c>
      <c r="Y648" s="78">
        <f>_xll.qlAbcdMathFunctionValue(Y$1,($T648-evaluationDate)/365)</f>
        <v>4.2264475564663118E-3</v>
      </c>
      <c r="Z648" s="78">
        <f>_xll.qlAbcdMathFunctionValue(Z$1,($T648-evaluationDate)/365)</f>
        <v>4.359518652203645E-3</v>
      </c>
      <c r="AA648" s="78">
        <f>_xll.qlAbcdMathFunctionValue(AA$1,($T648-evaluationDate)/365)</f>
        <v>2.3959805494794744E-4</v>
      </c>
      <c r="AB648" s="78">
        <f>_xll.qlAbcdMathFunctionValue(AB$1,($T648-evaluationDate)/365)</f>
        <v>2.399006527031082E-4</v>
      </c>
    </row>
    <row r="649" spans="19:28">
      <c r="S649" s="64" t="s">
        <v>99</v>
      </c>
      <c r="T649" s="147">
        <f>_xll.qlCalendarAdvance(Calendar,T648,S649,,,trigger)</f>
        <v>44075</v>
      </c>
      <c r="U649" s="78">
        <f>_xll.qlAbcdMathFunctionValue(U$1,($T649-evaluationDate)/365)</f>
        <v>2.7439878373222283E-3</v>
      </c>
      <c r="V649" s="78">
        <f>_xll.qlAbcdMathFunctionValue(V$1,($T649-evaluationDate)/365)</f>
        <v>2.7821275605079878E-3</v>
      </c>
      <c r="W649" s="78">
        <f>_xll.qlAbcdMathFunctionValue(W$1,($T649-evaluationDate)/365)</f>
        <v>1.6196290674680056E-3</v>
      </c>
      <c r="X649" s="78">
        <f>_xll.qlAbcdMathFunctionValue(X$1,($T649-evaluationDate)/365)</f>
        <v>1.6284001208352688E-3</v>
      </c>
      <c r="Y649" s="78">
        <f>_xll.qlAbcdMathFunctionValue(Y$1,($T649-evaluationDate)/365)</f>
        <v>4.2213182573336491E-3</v>
      </c>
      <c r="Z649" s="78">
        <f>_xll.qlAbcdMathFunctionValue(Z$1,($T649-evaluationDate)/365)</f>
        <v>4.3547777520579825E-3</v>
      </c>
      <c r="AA649" s="78">
        <f>_xll.qlAbcdMathFunctionValue(AA$1,($T649-evaluationDate)/365)</f>
        <v>2.3946686767689043E-4</v>
      </c>
      <c r="AB649" s="78">
        <f>_xll.qlAbcdMathFunctionValue(AB$1,($T649-evaluationDate)/365)</f>
        <v>2.3977058940075971E-4</v>
      </c>
    </row>
    <row r="650" spans="19:28">
      <c r="S650" s="64" t="s">
        <v>99</v>
      </c>
      <c r="T650" s="147">
        <f>_xll.qlCalendarAdvance(Calendar,T649,S650,,,trigger)</f>
        <v>44082</v>
      </c>
      <c r="U650" s="78">
        <f>_xll.qlAbcdMathFunctionValue(U$1,($T650-evaluationDate)/365)</f>
        <v>2.7410499647189954E-3</v>
      </c>
      <c r="V650" s="78">
        <f>_xll.qlAbcdMathFunctionValue(V$1,($T650-evaluationDate)/365)</f>
        <v>2.7793147408296678E-3</v>
      </c>
      <c r="W650" s="78">
        <f>_xll.qlAbcdMathFunctionValue(W$1,($T650-evaluationDate)/365)</f>
        <v>1.6182710228862121E-3</v>
      </c>
      <c r="X650" s="78">
        <f>_xll.qlAbcdMathFunctionValue(X$1,($T650-evaluationDate)/365)</f>
        <v>1.6270728210723649E-3</v>
      </c>
      <c r="Y650" s="78">
        <f>_xll.qlAbcdMathFunctionValue(Y$1,($T650-evaluationDate)/365)</f>
        <v>4.2161759846966991E-3</v>
      </c>
      <c r="Z650" s="78">
        <f>_xll.qlAbcdMathFunctionValue(Z$1,($T650-evaluationDate)/365)</f>
        <v>4.3500189584730533E-3</v>
      </c>
      <c r="AA650" s="78">
        <f>_xll.qlAbcdMathFunctionValue(AA$1,($T650-evaluationDate)/365)</f>
        <v>2.3933520254180952E-4</v>
      </c>
      <c r="AB650" s="78">
        <f>_xll.qlAbcdMathFunctionValue(AB$1,($T650-evaluationDate)/365)</f>
        <v>2.3964003520433413E-4</v>
      </c>
    </row>
    <row r="651" spans="19:28">
      <c r="S651" s="64" t="s">
        <v>99</v>
      </c>
      <c r="T651" s="147">
        <f>_xll.qlCalendarAdvance(Calendar,T650,S651,,,trigger)</f>
        <v>44089</v>
      </c>
      <c r="U651" s="78">
        <f>_xll.qlAbcdMathFunctionValue(U$1,($T651-evaluationDate)/365)</f>
        <v>2.7381031528391675E-3</v>
      </c>
      <c r="V651" s="78">
        <f>_xll.qlAbcdMathFunctionValue(V$1,($T651-evaluationDate)/365)</f>
        <v>2.7764914666776747E-3</v>
      </c>
      <c r="W651" s="78">
        <f>_xll.qlAbcdMathFunctionValue(W$1,($T651-evaluationDate)/365)</f>
        <v>1.6169084087485084E-3</v>
      </c>
      <c r="X651" s="78">
        <f>_xll.qlAbcdMathFunctionValue(X$1,($T651-evaluationDate)/365)</f>
        <v>1.625740588102923E-3</v>
      </c>
      <c r="Y651" s="78">
        <f>_xll.qlAbcdMathFunctionValue(Y$1,($T651-evaluationDate)/365)</f>
        <v>4.2110209129118861E-3</v>
      </c>
      <c r="Z651" s="78">
        <f>_xll.qlAbcdMathFunctionValue(Z$1,($T651-evaluationDate)/365)</f>
        <v>4.3452424777670369E-3</v>
      </c>
      <c r="AA651" s="78">
        <f>_xll.qlAbcdMathFunctionValue(AA$1,($T651-evaluationDate)/365)</f>
        <v>2.3920306511964791E-4</v>
      </c>
      <c r="AB651" s="78">
        <f>_xll.qlAbcdMathFunctionValue(AB$1,($T651-evaluationDate)/365)</f>
        <v>2.3950899577402743E-4</v>
      </c>
    </row>
    <row r="652" spans="19:28">
      <c r="S652" s="64" t="s">
        <v>99</v>
      </c>
      <c r="T652" s="147">
        <f>_xll.qlCalendarAdvance(Calendar,T651,S652,,,trigger)</f>
        <v>44096</v>
      </c>
      <c r="U652" s="78">
        <f>_xll.qlAbcdMathFunctionValue(U$1,($T652-evaluationDate)/365)</f>
        <v>2.7351475130909051E-3</v>
      </c>
      <c r="V652" s="78">
        <f>_xll.qlAbcdMathFunctionValue(V$1,($T652-evaluationDate)/365)</f>
        <v>2.7736578592238675E-3</v>
      </c>
      <c r="W652" s="78">
        <f>_xll.qlAbcdMathFunctionValue(W$1,($T652-evaluationDate)/365)</f>
        <v>1.6155412799002892E-3</v>
      </c>
      <c r="X652" s="78">
        <f>_xll.qlAbcdMathFunctionValue(X$1,($T652-evaluationDate)/365)</f>
        <v>1.6244034791049349E-3</v>
      </c>
      <c r="Y652" s="78">
        <f>_xll.qlAbcdMathFunctionValue(Y$1,($T652-evaluationDate)/365)</f>
        <v>4.2058532151913724E-3</v>
      </c>
      <c r="Z652" s="78">
        <f>_xll.qlAbcdMathFunctionValue(Z$1,($T652-evaluationDate)/365)</f>
        <v>4.3404485149412947E-3</v>
      </c>
      <c r="AA652" s="78">
        <f>_xll.qlAbcdMathFunctionValue(AA$1,($T652-evaluationDate)/365)</f>
        <v>2.3907046095166922E-4</v>
      </c>
      <c r="AB652" s="78">
        <f>_xll.qlAbcdMathFunctionValue(AB$1,($T652-evaluationDate)/365)</f>
        <v>2.393774767339096E-4</v>
      </c>
    </row>
    <row r="653" spans="19:28">
      <c r="S653" s="64" t="s">
        <v>99</v>
      </c>
      <c r="T653" s="147">
        <f>_xll.qlCalendarAdvance(Calendar,T652,S653,,,trigger)</f>
        <v>44103</v>
      </c>
      <c r="U653" s="78">
        <f>_xll.qlAbcdMathFunctionValue(U$1,($T653-evaluationDate)/365)</f>
        <v>2.7321831561607328E-3</v>
      </c>
      <c r="V653" s="78">
        <f>_xll.qlAbcdMathFunctionValue(V$1,($T653-evaluationDate)/365)</f>
        <v>2.7708140388659403E-3</v>
      </c>
      <c r="W653" s="78">
        <f>_xll.qlAbcdMathFunctionValue(W$1,($T653-evaluationDate)/365)</f>
        <v>1.6141696908341658E-3</v>
      </c>
      <c r="X653" s="78">
        <f>_xll.qlAbcdMathFunctionValue(X$1,($T653-evaluationDate)/365)</f>
        <v>1.6230615508910822E-3</v>
      </c>
      <c r="Y653" s="78">
        <f>_xll.qlAbcdMathFunctionValue(Y$1,($T653-evaluationDate)/365)</f>
        <v>4.2006730636092639E-3</v>
      </c>
      <c r="Z653" s="78">
        <f>_xll.qlAbcdMathFunctionValue(Z$1,($T653-evaluationDate)/365)</f>
        <v>4.3356372736874371E-3</v>
      </c>
      <c r="AA653" s="78">
        <f>_xll.qlAbcdMathFunctionValue(AA$1,($T653-evaluationDate)/365)</f>
        <v>2.3893739554364883E-4</v>
      </c>
      <c r="AB653" s="78">
        <f>_xll.qlAbcdMathFunctionValue(AB$1,($T653-evaluationDate)/365)</f>
        <v>2.3924548367211849E-4</v>
      </c>
    </row>
    <row r="654" spans="19:28">
      <c r="S654" s="64" t="s">
        <v>99</v>
      </c>
      <c r="T654" s="147">
        <f>_xll.qlCalendarAdvance(Calendar,T653,S654,,,trigger)</f>
        <v>44110</v>
      </c>
      <c r="U654" s="78">
        <f>_xll.qlAbcdMathFunctionValue(U$1,($T654-evaluationDate)/365)</f>
        <v>2.7292101920174281E-3</v>
      </c>
      <c r="V654" s="78">
        <f>_xll.qlAbcdMathFunctionValue(V$1,($T654-evaluationDate)/365)</f>
        <v>2.7679601252315633E-3</v>
      </c>
      <c r="W654" s="78">
        <f>_xll.qlAbcdMathFunctionValue(W$1,($T654-evaluationDate)/365)</f>
        <v>1.6127936956918591E-3</v>
      </c>
      <c r="X654" s="78">
        <f>_xll.qlAbcdMathFunctionValue(X$1,($T654-evaluationDate)/365)</f>
        <v>1.6217148599106928E-3</v>
      </c>
      <c r="Y654" s="78">
        <f>_xll.qlAbcdMathFunctionValue(Y$1,($T654-evaluationDate)/365)</f>
        <v>4.1954806291077786E-3</v>
      </c>
      <c r="Z654" s="78">
        <f>_xll.qlAbcdMathFunctionValue(Z$1,($T654-evaluationDate)/365)</f>
        <v>4.3308089563943337E-3</v>
      </c>
      <c r="AA654" s="78">
        <f>_xll.qlAbcdMathFunctionValue(AA$1,($T654-evaluationDate)/365)</f>
        <v>2.3880387436606447E-4</v>
      </c>
      <c r="AB654" s="78">
        <f>_xll.qlAbcdMathFunctionValue(AB$1,($T654-evaluationDate)/365)</f>
        <v>2.3911302214105207E-4</v>
      </c>
    </row>
    <row r="655" spans="19:28">
      <c r="S655" s="64" t="s">
        <v>99</v>
      </c>
      <c r="T655" s="147">
        <f>_xll.qlCalendarAdvance(Calendar,T654,S655,,,trigger)</f>
        <v>44117</v>
      </c>
      <c r="U655" s="78">
        <f>_xll.qlAbcdMathFunctionValue(U$1,($T655-evaluationDate)/365)</f>
        <v>2.7262287299158936E-3</v>
      </c>
      <c r="V655" s="78">
        <f>_xll.qlAbcdMathFunctionValue(V$1,($T655-evaluationDate)/365)</f>
        <v>2.76509623718252E-3</v>
      </c>
      <c r="W655" s="78">
        <f>_xll.qlAbcdMathFunctionValue(W$1,($T655-evaluationDate)/365)</f>
        <v>1.6114133482660891E-3</v>
      </c>
      <c r="X655" s="78">
        <f>_xll.qlAbcdMathFunctionValue(X$1,($T655-evaluationDate)/365)</f>
        <v>1.6203634622516901E-3</v>
      </c>
      <c r="Y655" s="78">
        <f>_xll.qlAbcdMathFunctionValue(Y$1,($T655-evaluationDate)/365)</f>
        <v>4.1902760815033923E-3</v>
      </c>
      <c r="Z655" s="78">
        <f>_xll.qlAbcdMathFunctionValue(Z$1,($T655-evaluationDate)/365)</f>
        <v>4.3259637641551059E-3</v>
      </c>
      <c r="AA655" s="78">
        <f>_xll.qlAbcdMathFunctionValue(AA$1,($T655-evaluationDate)/365)</f>
        <v>2.3866990285428553E-4</v>
      </c>
      <c r="AB655" s="78">
        <f>_xll.qlAbcdMathFunctionValue(AB$1,($T655-evaluationDate)/365)</f>
        <v>2.389800976575605E-4</v>
      </c>
    </row>
    <row r="656" spans="19:28">
      <c r="S656" s="64" t="s">
        <v>99</v>
      </c>
      <c r="T656" s="147">
        <f>_xll.qlCalendarAdvance(Calendar,T655,S656,,,trigger)</f>
        <v>44124</v>
      </c>
      <c r="U656" s="78">
        <f>_xll.qlAbcdMathFunctionValue(U$1,($T656-evaluationDate)/365)</f>
        <v>2.723238878401011E-3</v>
      </c>
      <c r="V656" s="78">
        <f>_xll.qlAbcdMathFunctionValue(V$1,($T656-evaluationDate)/365)</f>
        <v>2.7622224928188126E-3</v>
      </c>
      <c r="W656" s="78">
        <f>_xll.qlAbcdMathFunctionValue(W$1,($T656-evaluationDate)/365)</f>
        <v>1.6100287020024526E-3</v>
      </c>
      <c r="X656" s="78">
        <f>_xll.qlAbcdMathFunctionValue(X$1,($T656-evaluationDate)/365)</f>
        <v>1.6190074136425336E-3</v>
      </c>
      <c r="Y656" s="78">
        <f>_xll.qlAbcdMathFunctionValue(Y$1,($T656-evaluationDate)/365)</f>
        <v>4.1850595894929489E-3</v>
      </c>
      <c r="Z656" s="78">
        <f>_xll.qlAbcdMathFunctionValue(Z$1,($T656-evaluationDate)/365)</f>
        <v>4.3211018967740794E-3</v>
      </c>
      <c r="AA656" s="78">
        <f>_xll.qlAbcdMathFunctionValue(AA$1,($T656-evaluationDate)/365)</f>
        <v>2.3853548640876193E-4</v>
      </c>
      <c r="AB656" s="78">
        <f>_xll.qlAbcdMathFunctionValue(AB$1,($T656-evaluationDate)/365)</f>
        <v>2.3884671570313662E-4</v>
      </c>
    </row>
    <row r="657" spans="19:28">
      <c r="S657" s="64" t="s">
        <v>99</v>
      </c>
      <c r="T657" s="147">
        <f>_xll.qlCalendarAdvance(Calendar,T656,S657,,,trigger)</f>
        <v>44131</v>
      </c>
      <c r="U657" s="78">
        <f>_xll.qlAbcdMathFunctionValue(U$1,($T657-evaluationDate)/365)</f>
        <v>2.7202407453114741E-3</v>
      </c>
      <c r="V657" s="78">
        <f>_xll.qlAbcdMathFunctionValue(V$1,($T657-evaluationDate)/365)</f>
        <v>2.7593390094827544E-3</v>
      </c>
      <c r="W657" s="78">
        <f>_xll.qlAbcdMathFunctionValue(W$1,($T657-evaluationDate)/365)</f>
        <v>1.6086398100012913E-3</v>
      </c>
      <c r="X657" s="78">
        <f>_xll.qlAbcdMathFunctionValue(X$1,($T657-evaluationDate)/365)</f>
        <v>1.6176467694541466E-3</v>
      </c>
      <c r="Y657" s="78">
        <f>_xll.qlAbcdMathFunctionValue(Y$1,($T657-evaluationDate)/365)</f>
        <v>4.1798313206597455E-3</v>
      </c>
      <c r="Z657" s="78">
        <f>_xll.qlAbcdMathFunctionValue(Z$1,($T657-evaluationDate)/365)</f>
        <v>4.3162235527736993E-3</v>
      </c>
      <c r="AA657" s="78">
        <f>_xll.qlAbcdMathFunctionValue(AA$1,($T657-evaluationDate)/365)</f>
        <v>2.3840063039521134E-4</v>
      </c>
      <c r="AB657" s="78">
        <f>_xll.qlAbcdMathFunctionValue(AB$1,($T657-evaluationDate)/365)</f>
        <v>2.3871288172410587E-4</v>
      </c>
    </row>
    <row r="658" spans="19:28">
      <c r="S658" s="64" t="s">
        <v>99</v>
      </c>
      <c r="T658" s="147">
        <f>_xll.qlCalendarAdvance(Calendar,T657,S658,,,trigger)</f>
        <v>44138</v>
      </c>
      <c r="U658" s="78">
        <f>_xll.qlAbcdMathFunctionValue(U$1,($T658-evaluationDate)/365)</f>
        <v>2.7172344377836034E-3</v>
      </c>
      <c r="V658" s="78">
        <f>_xll.qlAbcdMathFunctionValue(V$1,($T658-evaluationDate)/365)</f>
        <v>2.7564459037630359E-3</v>
      </c>
      <c r="W658" s="78">
        <f>_xll.qlAbcdMathFunctionValue(W$1,($T658-evaluationDate)/365)</f>
        <v>1.6072467250195521E-3</v>
      </c>
      <c r="X658" s="78">
        <f>_xll.qlAbcdMathFunctionValue(X$1,($T658-evaluationDate)/365)</f>
        <v>1.6162815847018373E-3</v>
      </c>
      <c r="Y658" s="78">
        <f>_xll.qlAbcdMathFunctionValue(Y$1,($T658-evaluationDate)/365)</f>
        <v>4.1745914414795743E-3</v>
      </c>
      <c r="Z658" s="78">
        <f>_xll.qlAbcdMathFunctionValue(Z$1,($T658-evaluationDate)/365)</f>
        <v>4.3113289294014184E-3</v>
      </c>
      <c r="AA658" s="78">
        <f>_xll.qlAbcdMathFunctionValue(AA$1,($T658-evaluationDate)/365)</f>
        <v>2.3826534014480635E-4</v>
      </c>
      <c r="AB658" s="78">
        <f>_xll.qlAbcdMathFunctionValue(AB$1,($T658-evaluationDate)/365)</f>
        <v>2.3857860113181507E-4</v>
      </c>
    </row>
    <row r="659" spans="19:28">
      <c r="S659" s="64" t="s">
        <v>99</v>
      </c>
      <c r="T659" s="147">
        <f>_xll.qlCalendarAdvance(Calendar,T658,S659,,,trigger)</f>
        <v>44145</v>
      </c>
      <c r="U659" s="78">
        <f>_xll.qlAbcdMathFunctionValue(U$1,($T659-evaluationDate)/365)</f>
        <v>2.7142200622551427E-3</v>
      </c>
      <c r="V659" s="78">
        <f>_xll.qlAbcdMathFunctionValue(V$1,($T659-evaluationDate)/365)</f>
        <v>2.7535432914987746E-3</v>
      </c>
      <c r="W659" s="78">
        <f>_xll.qlAbcdMathFunctionValue(W$1,($T659-evaluationDate)/365)</f>
        <v>1.6058494994726361E-3</v>
      </c>
      <c r="X659" s="78">
        <f>_xll.qlAbcdMathFunctionValue(X$1,($T659-evaluationDate)/365)</f>
        <v>1.6149119140472091E-3</v>
      </c>
      <c r="Y659" s="78">
        <f>_xll.qlAbcdMathFunctionValue(Y$1,($T659-evaluationDate)/365)</f>
        <v>4.1693401173267556E-3</v>
      </c>
      <c r="Z659" s="78">
        <f>_xll.qlAbcdMathFunctionValue(Z$1,($T659-evaluationDate)/365)</f>
        <v>4.3064182226365422E-3</v>
      </c>
      <c r="AA659" s="78">
        <f>_xll.qlAbcdMathFunctionValue(AA$1,($T659-evaluationDate)/365)</f>
        <v>2.3812962095435977E-4</v>
      </c>
      <c r="AB659" s="78">
        <f>_xll.qlAbcdMathFunctionValue(AB$1,($T659-evaluationDate)/365)</f>
        <v>2.3844387930282036E-4</v>
      </c>
    </row>
    <row r="660" spans="19:28">
      <c r="S660" s="64" t="s">
        <v>99</v>
      </c>
      <c r="T660" s="147">
        <f>_xll.qlCalendarAdvance(Calendar,T659,S660,,,trigger)</f>
        <v>44152</v>
      </c>
      <c r="U660" s="78">
        <f>_xll.qlAbcdMathFunctionValue(U$1,($T660-evaluationDate)/365)</f>
        <v>2.7111977244690362E-3</v>
      </c>
      <c r="V660" s="78">
        <f>_xll.qlAbcdMathFunctionValue(V$1,($T660-evaluationDate)/365)</f>
        <v>2.7506312877835447E-3</v>
      </c>
      <c r="W660" s="78">
        <f>_xll.qlAbcdMathFunctionValue(W$1,($T660-evaluationDate)/365)</f>
        <v>1.6044481854362422E-3</v>
      </c>
      <c r="X660" s="78">
        <f>_xll.qlAbcdMathFunctionValue(X$1,($T660-evaluationDate)/365)</f>
        <v>1.613537811800062E-3</v>
      </c>
      <c r="Y660" s="78">
        <f>_xll.qlAbcdMathFunctionValue(Y$1,($T660-evaluationDate)/365)</f>
        <v>4.1640775124801247E-3</v>
      </c>
      <c r="Z660" s="78">
        <f>_xll.qlAbcdMathFunctionValue(Z$1,($T660-evaluationDate)/365)</f>
        <v>4.3014916271970497E-3</v>
      </c>
      <c r="AA660" s="78">
        <f>_xll.qlAbcdMathFunctionValue(AA$1,($T660-evaluationDate)/365)</f>
        <v>2.3799347808651006E-4</v>
      </c>
      <c r="AB660" s="78">
        <f>_xll.qlAbcdMathFunctionValue(AB$1,($T660-evaluationDate)/365)</f>
        <v>2.3830872157907423E-4</v>
      </c>
    </row>
    <row r="661" spans="19:28">
      <c r="S661" s="64" t="s">
        <v>99</v>
      </c>
      <c r="T661" s="147">
        <f>_xll.qlCalendarAdvance(Calendar,T660,S661,,,trigger)</f>
        <v>44159</v>
      </c>
      <c r="U661" s="78">
        <f>_xll.qlAbcdMathFunctionValue(U$1,($T661-evaluationDate)/365)</f>
        <v>2.7081675294771861E-3</v>
      </c>
      <c r="V661" s="78">
        <f>_xll.qlAbcdMathFunctionValue(V$1,($T661-evaluationDate)/365)</f>
        <v>2.7477100069693864E-3</v>
      </c>
      <c r="W661" s="78">
        <f>_xll.qlAbcdMathFunctionValue(W$1,($T661-evaluationDate)/365)</f>
        <v>1.6030428346481963E-3</v>
      </c>
      <c r="X661" s="78">
        <f>_xll.qlAbcdMathFunctionValue(X$1,($T661-evaluationDate)/365)</f>
        <v>1.6121593319202844E-3</v>
      </c>
      <c r="Y661" s="78">
        <f>_xll.qlAbcdMathFunctionValue(Y$1,($T661-evaluationDate)/365)</f>
        <v>4.15880379012899E-3</v>
      </c>
      <c r="Z661" s="78">
        <f>_xll.qlAbcdMathFunctionValue(Z$1,($T661-evaluationDate)/365)</f>
        <v>4.296549336546376E-3</v>
      </c>
      <c r="AA661" s="78">
        <f>_xll.qlAbcdMathFunctionValue(AA$1,($T661-evaluationDate)/365)</f>
        <v>2.3785691676990483E-4</v>
      </c>
      <c r="AB661" s="78">
        <f>_xll.qlAbcdMathFunctionValue(AB$1,($T661-evaluationDate)/365)</f>
        <v>2.381731332681116E-4</v>
      </c>
    </row>
    <row r="662" spans="19:28">
      <c r="S662" s="64" t="s">
        <v>99</v>
      </c>
      <c r="T662" s="147">
        <f>_xll.qlCalendarAdvance(Calendar,T661,S662,,,trigger)</f>
        <v>44166</v>
      </c>
      <c r="U662" s="78">
        <f>_xll.qlAbcdMathFunctionValue(U$1,($T662-evaluationDate)/365)</f>
        <v>2.7051295816441939E-3</v>
      </c>
      <c r="V662" s="78">
        <f>_xll.qlAbcdMathFunctionValue(V$1,($T662-evaluationDate)/365)</f>
        <v>2.7447795626707951E-3</v>
      </c>
      <c r="W662" s="78">
        <f>_xll.qlAbcdMathFunctionValue(W$1,($T662-evaluationDate)/365)</f>
        <v>1.6016334985102774E-3</v>
      </c>
      <c r="X662" s="78">
        <f>_xll.qlAbcdMathFunctionValue(X$1,($T662-evaluationDate)/365)</f>
        <v>1.6107765280197351E-3</v>
      </c>
      <c r="Y662" s="78">
        <f>_xll.qlAbcdMathFunctionValue(Y$1,($T662-evaluationDate)/365)</f>
        <v>4.1535191123790727E-3</v>
      </c>
      <c r="Z662" s="78">
        <f>_xll.qlAbcdMathFunctionValue(Z$1,($T662-evaluationDate)/365)</f>
        <v>4.2915915429001597E-3</v>
      </c>
      <c r="AA662" s="78">
        <f>_xll.qlAbcdMathFunctionValue(AA$1,($T662-evaluationDate)/365)</f>
        <v>2.3771994219938419E-4</v>
      </c>
      <c r="AB662" s="78">
        <f>_xll.qlAbcdMathFunctionValue(AB$1,($T662-evaluationDate)/365)</f>
        <v>2.3803711964323501E-4</v>
      </c>
    </row>
    <row r="663" spans="19:28">
      <c r="S663" s="64" t="s">
        <v>99</v>
      </c>
      <c r="T663" s="147">
        <f>_xll.qlCalendarAdvance(Calendar,T662,S663,,,trigger)</f>
        <v>44173</v>
      </c>
      <c r="U663" s="78">
        <f>_xll.qlAbcdMathFunctionValue(U$1,($T663-evaluationDate)/365)</f>
        <v>2.7020839846510808E-3</v>
      </c>
      <c r="V663" s="78">
        <f>_xll.qlAbcdMathFunctionValue(V$1,($T663-evaluationDate)/365)</f>
        <v>2.7418400677686906E-3</v>
      </c>
      <c r="W663" s="78">
        <f>_xll.qlAbcdMathFunctionValue(W$1,($T663-evaluationDate)/365)</f>
        <v>1.6002202280900289E-3</v>
      </c>
      <c r="X663" s="78">
        <f>_xll.qlAbcdMathFunctionValue(X$1,($T663-evaluationDate)/365)</f>
        <v>1.6093894533641172E-3</v>
      </c>
      <c r="Y663" s="78">
        <f>_xll.qlAbcdMathFunctionValue(Y$1,($T663-evaluationDate)/365)</f>
        <v>4.1482236402583996E-3</v>
      </c>
      <c r="Z663" s="78">
        <f>_xll.qlAbcdMathFunctionValue(Z$1,($T663-evaluationDate)/365)</f>
        <v>4.2866184372329589E-3</v>
      </c>
      <c r="AA663" s="78">
        <f>_xll.qlAbcdMathFunctionValue(AA$1,($T663-evaluationDate)/365)</f>
        <v>2.375825595361627E-4</v>
      </c>
      <c r="AB663" s="78">
        <f>_xll.qlAbcdMathFunctionValue(AB$1,($T663-evaluationDate)/365)</f>
        <v>2.3790068594369885E-4</v>
      </c>
    </row>
    <row r="664" spans="19:28">
      <c r="S664" s="64" t="s">
        <v>99</v>
      </c>
      <c r="T664" s="147">
        <f>_xll.qlCalendarAdvance(Calendar,T663,S664,,,trigger)</f>
        <v>44180</v>
      </c>
      <c r="U664" s="78">
        <f>_xll.qlAbcdMathFunctionValue(U$1,($T664-evaluationDate)/365)</f>
        <v>2.6990308414989918E-3</v>
      </c>
      <c r="V664" s="78">
        <f>_xll.qlAbcdMathFunctionValue(V$1,($T664-evaluationDate)/365)</f>
        <v>2.7388916344143668E-3</v>
      </c>
      <c r="W664" s="78">
        <f>_xll.qlAbcdMathFunctionValue(W$1,($T664-evaluationDate)/365)</f>
        <v>1.5988030741225661E-3</v>
      </c>
      <c r="X664" s="78">
        <f>_xll.qlAbcdMathFunctionValue(X$1,($T664-evaluationDate)/365)</f>
        <v>1.6079981608748426E-3</v>
      </c>
      <c r="Y664" s="78">
        <f>_xll.qlAbcdMathFunctionValue(Y$1,($T664-evaluationDate)/365)</f>
        <v>4.1429175337231883E-3</v>
      </c>
      <c r="Z664" s="78">
        <f>_xll.qlAbcdMathFunctionValue(Z$1,($T664-evaluationDate)/365)</f>
        <v>4.2816302092849364E-3</v>
      </c>
      <c r="AA664" s="78">
        <f>_xll.qlAbcdMathFunctionValue(AA$1,($T664-evaluationDate)/365)</f>
        <v>2.3744477390801088E-4</v>
      </c>
      <c r="AB664" s="78">
        <f>_xll.qlAbcdMathFunctionValue(AB$1,($T664-evaluationDate)/365)</f>
        <v>2.3776383737489267E-4</v>
      </c>
    </row>
    <row r="665" spans="19:28">
      <c r="S665" s="64" t="s">
        <v>99</v>
      </c>
      <c r="T665" s="147">
        <f>_xll.qlCalendarAdvance(Calendar,T664,S665,,,trigger)</f>
        <v>44187</v>
      </c>
      <c r="U665" s="78">
        <f>_xll.qlAbcdMathFunctionValue(U$1,($T665-evaluationDate)/365)</f>
        <v>2.6959702545128797E-3</v>
      </c>
      <c r="V665" s="78">
        <f>_xll.qlAbcdMathFunctionValue(V$1,($T665-evaluationDate)/365)</f>
        <v>2.735934374033426E-3</v>
      </c>
      <c r="W665" s="78">
        <f>_xll.qlAbcdMathFunctionValue(W$1,($T665-evaluationDate)/365)</f>
        <v>1.5973820870123707E-3</v>
      </c>
      <c r="X665" s="78">
        <f>_xll.qlAbcdMathFunctionValue(X$1,($T665-evaluationDate)/365)</f>
        <v>1.6066027031308853E-3</v>
      </c>
      <c r="Y665" s="78">
        <f>_xll.qlAbcdMathFunctionValue(Y$1,($T665-evaluationDate)/365)</f>
        <v>4.1376009516636844E-3</v>
      </c>
      <c r="Z665" s="78">
        <f>_xll.qlAbcdMathFunctionValue(Z$1,($T665-evaluationDate)/365)</f>
        <v>4.2766270475685072E-3</v>
      </c>
      <c r="AA665" s="78">
        <f>_xll.qlAbcdMathFunctionValue(AA$1,($T665-evaluationDate)/365)</f>
        <v>2.3730659040943522E-4</v>
      </c>
      <c r="AB665" s="78">
        <f>_xll.qlAbcdMathFunctionValue(AB$1,($T665-evaluationDate)/365)</f>
        <v>2.3762657910852367E-4</v>
      </c>
    </row>
    <row r="666" spans="19:28">
      <c r="S666" s="64" t="s">
        <v>99</v>
      </c>
      <c r="T666" s="147">
        <f>_xll.qlCalendarAdvance(Calendar,T665,S666,,,trigger)</f>
        <v>44194</v>
      </c>
      <c r="U666" s="78">
        <f>_xll.qlAbcdMathFunctionValue(U$1,($T666-evaluationDate)/365)</f>
        <v>2.6929023253451706E-3</v>
      </c>
      <c r="V666" s="78">
        <f>_xll.qlAbcdMathFunctionValue(V$1,($T666-evaluationDate)/365)</f>
        <v>2.7329683973296845E-3</v>
      </c>
      <c r="W666" s="78">
        <f>_xll.qlAbcdMathFunctionValue(W$1,($T666-evaluationDate)/365)</f>
        <v>1.5959573168350786E-3</v>
      </c>
      <c r="X666" s="78">
        <f>_xll.qlAbcdMathFunctionValue(X$1,($T666-evaluationDate)/365)</f>
        <v>1.6052031323706276E-3</v>
      </c>
      <c r="Y666" s="78">
        <f>_xll.qlAbcdMathFunctionValue(Y$1,($T666-evaluationDate)/365)</f>
        <v>4.1322740519099763E-3</v>
      </c>
      <c r="Z666" s="78">
        <f>_xll.qlAbcdMathFunctionValue(Z$1,($T666-evaluationDate)/365)</f>
        <v>4.2716091393749604E-3</v>
      </c>
      <c r="AA666" s="78">
        <f>_xll.qlAbcdMathFunctionValue(AA$1,($T666-evaluationDate)/365)</f>
        <v>2.3716801410185814E-4</v>
      </c>
      <c r="AB666" s="78">
        <f>_xll.qlAbcdMathFunctionValue(AB$1,($T666-evaluationDate)/365)</f>
        <v>2.3748891628279812E-4</v>
      </c>
    </row>
    <row r="667" spans="19:28">
      <c r="S667" s="64" t="s">
        <v>99</v>
      </c>
      <c r="T667" s="147">
        <f>_xll.qlCalendarAdvance(Calendar,T666,S667,,,trigger)</f>
        <v>44201</v>
      </c>
      <c r="U667" s="78">
        <f>_xll.qlAbcdMathFunctionValue(U$1,($T667-evaluationDate)/365)</f>
        <v>2.689827154979414E-3</v>
      </c>
      <c r="V667" s="78">
        <f>_xll.qlAbcdMathFunctionValue(V$1,($T667-evaluationDate)/365)</f>
        <v>2.7299938142890693E-3</v>
      </c>
      <c r="W667" s="78">
        <f>_xll.qlAbcdMathFunctionValue(W$1,($T667-evaluationDate)/365)</f>
        <v>1.594528813339259E-3</v>
      </c>
      <c r="X667" s="78">
        <f>_xll.qlAbcdMathFunctionValue(X$1,($T667-evaluationDate)/365)</f>
        <v>1.6037995004936981E-3</v>
      </c>
      <c r="Y667" s="78">
        <f>_xll.qlAbcdMathFunctionValue(Y$1,($T667-evaluationDate)/365)</f>
        <v>4.1269369912377857E-3</v>
      </c>
      <c r="Z667" s="78">
        <f>_xll.qlAbcdMathFunctionValue(Z$1,($T667-evaluationDate)/365)</f>
        <v>4.266576670781036E-3</v>
      </c>
      <c r="AA667" s="78">
        <f>_xll.qlAbcdMathFunctionValue(AA$1,($T667-evaluationDate)/365)</f>
        <v>2.3702905001379598E-4</v>
      </c>
      <c r="AB667" s="78">
        <f>_xll.qlAbcdMathFunctionValue(AB$1,($T667-evaluationDate)/365)</f>
        <v>2.373508540026023E-4</v>
      </c>
    </row>
    <row r="668" spans="19:28">
      <c r="S668" s="64" t="s">
        <v>99</v>
      </c>
      <c r="T668" s="147">
        <f>_xll.qlCalendarAdvance(Calendar,T667,S668,,,trigger)</f>
        <v>44208</v>
      </c>
      <c r="U668" s="78">
        <f>_xll.qlAbcdMathFunctionValue(U$1,($T668-evaluationDate)/365)</f>
        <v>2.6867448437339118E-3</v>
      </c>
      <c r="V668" s="78">
        <f>_xll.qlAbcdMathFunctionValue(V$1,($T668-evaluationDate)/365)</f>
        <v>2.7270107341834898E-3</v>
      </c>
      <c r="W668" s="78">
        <f>_xll.qlAbcdMathFunctionValue(W$1,($T668-evaluationDate)/365)</f>
        <v>1.5930966259481835E-3</v>
      </c>
      <c r="X668" s="78">
        <f>_xll.qlAbcdMathFunctionValue(X$1,($T668-evaluationDate)/365)</f>
        <v>1.6023918590627963E-3</v>
      </c>
      <c r="Y668" s="78">
        <f>_xll.qlAbcdMathFunctionValue(Y$1,($T668-evaluationDate)/365)</f>
        <v>4.1215899253742201E-3</v>
      </c>
      <c r="Z668" s="78">
        <f>_xll.qlAbcdMathFunctionValue(Z$1,($T668-evaluationDate)/365)</f>
        <v>4.2615298266554854E-3</v>
      </c>
      <c r="AA668" s="78">
        <f>_xll.qlAbcdMathFunctionValue(AA$1,($T668-evaluationDate)/365)</f>
        <v>2.3688970314103726E-4</v>
      </c>
      <c r="AB668" s="78">
        <f>_xll.qlAbcdMathFunctionValue(AB$1,($T668-evaluationDate)/365)</f>
        <v>2.3721239733968187E-4</v>
      </c>
    </row>
    <row r="669" spans="19:28">
      <c r="S669" s="64" t="s">
        <v>99</v>
      </c>
      <c r="T669" s="147">
        <f>_xll.qlCalendarAdvance(Calendar,T668,S669,,,trigger)</f>
        <v>44215</v>
      </c>
      <c r="U669" s="78">
        <f>_xll.qlAbcdMathFunctionValue(U$1,($T669-evaluationDate)/365)</f>
        <v>2.6836554912653323E-3</v>
      </c>
      <c r="V669" s="78">
        <f>_xll.qlAbcdMathFunctionValue(V$1,($T669-evaluationDate)/365)</f>
        <v>2.7240192655746888E-3</v>
      </c>
      <c r="W669" s="78">
        <f>_xll.qlAbcdMathFunctionValue(W$1,($T669-evaluationDate)/365)</f>
        <v>1.5916608037615872E-3</v>
      </c>
      <c r="X669" s="78">
        <f>_xll.qlAbcdMathFunctionValue(X$1,($T669-evaluationDate)/365)</f>
        <v>1.600980259305514E-3</v>
      </c>
      <c r="Y669" s="78">
        <f>_xll.qlAbcdMathFunctionValue(Y$1,($T669-evaluationDate)/365)</f>
        <v>4.1162330090035084E-3</v>
      </c>
      <c r="Z669" s="78">
        <f>_xll.qlAbcdMathFunctionValue(Z$1,($T669-evaluationDate)/365)</f>
        <v>4.2564687906655853E-3</v>
      </c>
      <c r="AA669" s="78">
        <f>_xll.qlAbcdMathFunctionValue(AA$1,($T669-evaluationDate)/365)</f>
        <v>2.3674997844681911E-4</v>
      </c>
      <c r="AB669" s="78">
        <f>_xll.qlAbcdMathFunctionValue(AB$1,($T669-evaluationDate)/365)</f>
        <v>2.3707355133282108E-4</v>
      </c>
    </row>
    <row r="670" spans="19:28">
      <c r="S670" s="64" t="s">
        <v>99</v>
      </c>
      <c r="T670" s="147">
        <f>_xll.qlCalendarAdvance(Calendar,T669,S670,,,trigger)</f>
        <v>44222</v>
      </c>
      <c r="U670" s="78">
        <f>_xll.qlAbcdMathFunctionValue(U$1,($T670-evaluationDate)/365)</f>
        <v>2.6805591965723013E-3</v>
      </c>
      <c r="V670" s="78">
        <f>_xll.qlAbcdMathFunctionValue(V$1,($T670-evaluationDate)/365)</f>
        <v>2.7210195163180815E-3</v>
      </c>
      <c r="W670" s="78">
        <f>_xll.qlAbcdMathFunctionValue(W$1,($T670-evaluationDate)/365)</f>
        <v>1.5902213955574205E-3</v>
      </c>
      <c r="X670" s="78">
        <f>_xll.qlAbcdMathFunctionValue(X$1,($T670-evaluationDate)/365)</f>
        <v>1.5995647521161432E-3</v>
      </c>
      <c r="Y670" s="78">
        <f>_xll.qlAbcdMathFunctionValue(Y$1,($T670-evaluationDate)/365)</f>
        <v>4.1108663957726953E-3</v>
      </c>
      <c r="Z670" s="78">
        <f>_xll.qlAbcdMathFunctionValue(Z$1,($T670-evaluationDate)/365)</f>
        <v>4.2513937452836274E-3</v>
      </c>
      <c r="AA670" s="78">
        <f>_xll.qlAbcdMathFunctionValue(AA$1,($T670-evaluationDate)/365)</f>
        <v>2.3660988086200355E-4</v>
      </c>
      <c r="AB670" s="78">
        <f>_xll.qlAbcdMathFunctionValue(AB$1,($T670-evaluationDate)/365)</f>
        <v>2.3693432098802043E-4</v>
      </c>
    </row>
    <row r="671" spans="19:28">
      <c r="S671" s="64" t="s">
        <v>99</v>
      </c>
      <c r="T671" s="147">
        <f>_xll.qlCalendarAdvance(Calendar,T670,S671,,,trigger)</f>
        <v>44229</v>
      </c>
      <c r="U671" s="78">
        <f>_xll.qlAbcdMathFunctionValue(U$1,($T671-evaluationDate)/365)</f>
        <v>2.6774560579989814E-3</v>
      </c>
      <c r="V671" s="78">
        <f>_xll.qlAbcdMathFunctionValue(V$1,($T671-evaluationDate)/365)</f>
        <v>2.7180115935665663E-3</v>
      </c>
      <c r="W671" s="78">
        <f>_xll.qlAbcdMathFunctionValue(W$1,($T671-evaluationDate)/365)</f>
        <v>1.5887784497935935E-3</v>
      </c>
      <c r="X671" s="78">
        <f>_xll.qlAbcdMathFunctionValue(X$1,($T671-evaluationDate)/365)</f>
        <v>1.5981453880574764E-3</v>
      </c>
      <c r="Y671" s="78">
        <f>_xll.qlAbcdMathFunctionValue(Y$1,($T671-evaluationDate)/365)</f>
        <v>4.1054902382973175E-3</v>
      </c>
      <c r="Z671" s="78">
        <f>_xll.qlAbcdMathFunctionValue(Z$1,($T671-evaluationDate)/365)</f>
        <v>4.2463048717933712E-3</v>
      </c>
      <c r="AA671" s="78">
        <f>_xll.qlAbcdMathFunctionValue(AA$1,($T671-evaluationDate)/365)</f>
        <v>2.3646941528525215E-4</v>
      </c>
      <c r="AB671" s="78">
        <f>_xll.qlAbcdMathFunctionValue(AB$1,($T671-evaluationDate)/365)</f>
        <v>2.36794711278674E-4</v>
      </c>
    </row>
    <row r="672" spans="19:28">
      <c r="S672" s="64" t="s">
        <v>99</v>
      </c>
      <c r="T672" s="147">
        <f>_xll.qlCalendarAdvance(Calendar,T671,S672,,,trigger)</f>
        <v>44236</v>
      </c>
      <c r="U672" s="78">
        <f>_xll.qlAbcdMathFunctionValue(U$1,($T672-evaluationDate)/365)</f>
        <v>2.6743461732386307E-3</v>
      </c>
      <c r="V672" s="78">
        <f>_xll.qlAbcdMathFunctionValue(V$1,($T672-evaluationDate)/365)</f>
        <v>2.7149956037743265E-3</v>
      </c>
      <c r="W672" s="78">
        <f>_xll.qlAbcdMathFunctionValue(W$1,($T672-evaluationDate)/365)</f>
        <v>1.5873320146097109E-3</v>
      </c>
      <c r="X672" s="78">
        <f>_xll.qlAbcdMathFunctionValue(X$1,($T672-evaluationDate)/365)</f>
        <v>1.5967222173625989E-3</v>
      </c>
      <c r="Y672" s="78">
        <f>_xll.qlAbcdMathFunctionValue(Y$1,($T672-evaluationDate)/365)</f>
        <v>4.1001046881670462E-3</v>
      </c>
      <c r="Z672" s="78">
        <f>_xll.qlAbcdMathFunctionValue(Z$1,($T672-evaluationDate)/365)</f>
        <v>4.2412023502964753E-3</v>
      </c>
      <c r="AA672" s="78">
        <f>_xll.qlAbcdMathFunctionValue(AA$1,($T672-evaluationDate)/365)</f>
        <v>2.3632858658320077E-4</v>
      </c>
      <c r="AB672" s="78">
        <f>_xll.qlAbcdMathFunctionValue(AB$1,($T672-evaluationDate)/365)</f>
        <v>2.3665472714574559E-4</v>
      </c>
    </row>
    <row r="673" spans="19:28">
      <c r="S673" s="64" t="s">
        <v>99</v>
      </c>
      <c r="T673" s="147">
        <f>_xll.qlCalendarAdvance(Calendar,T672,S673,,,trigger)</f>
        <v>44243</v>
      </c>
      <c r="U673" s="78">
        <f>_xll.qlAbcdMathFunctionValue(U$1,($T673-evaluationDate)/365)</f>
        <v>2.6712296393371416E-3</v>
      </c>
      <c r="V673" s="78">
        <f>_xll.qlAbcdMathFunctionValue(V$1,($T673-evaluationDate)/365)</f>
        <v>2.711971652700605E-3</v>
      </c>
      <c r="W673" s="78">
        <f>_xll.qlAbcdMathFunctionValue(W$1,($T673-evaluationDate)/365)</f>
        <v>1.5858821378287966E-3</v>
      </c>
      <c r="X673" s="78">
        <f>_xll.qlAbcdMathFunctionValue(X$1,($T673-evaluationDate)/365)</f>
        <v>1.5952952899366715E-3</v>
      </c>
      <c r="Y673" s="78">
        <f>_xll.qlAbcdMathFunctionValue(Y$1,($T673-evaluationDate)/365)</f>
        <v>4.0947098959512995E-3</v>
      </c>
      <c r="Z673" s="78">
        <f>_xll.qlAbcdMathFunctionValue(Z$1,($T673-evaluationDate)/365)</f>
        <v>4.236086359718878E-3</v>
      </c>
      <c r="AA673" s="78">
        <f>_xll.qlAbcdMathFunctionValue(AA$1,($T673-evaluationDate)/365)</f>
        <v>2.361873995906324E-4</v>
      </c>
      <c r="AB673" s="78">
        <f>_xll.qlAbcdMathFunctionValue(AB$1,($T673-evaluationDate)/365)</f>
        <v>2.3651437349794414E-4</v>
      </c>
    </row>
    <row r="674" spans="19:28">
      <c r="S674" s="64" t="s">
        <v>99</v>
      </c>
      <c r="T674" s="147">
        <f>_xll.qlCalendarAdvance(Calendar,T673,S674,,,trigger)</f>
        <v>44250</v>
      </c>
      <c r="U674" s="78">
        <f>_xll.qlAbcdMathFunctionValue(U$1,($T674-evaluationDate)/365)</f>
        <v>2.6681065526965664E-3</v>
      </c>
      <c r="V674" s="78">
        <f>_xll.qlAbcdMathFunctionValue(V$1,($T674-evaluationDate)/365)</f>
        <v>2.7089398454134637E-3</v>
      </c>
      <c r="W674" s="78">
        <f>_xll.qlAbcdMathFunctionValue(W$1,($T674-evaluationDate)/365)</f>
        <v>1.5844288669590138E-3</v>
      </c>
      <c r="X674" s="78">
        <f>_xll.qlAbcdMathFunctionValue(X$1,($T674-evaluationDate)/365)</f>
        <v>1.5938646553587041E-3</v>
      </c>
      <c r="Y674" s="78">
        <f>_xll.qlAbcdMathFunctionValue(Y$1,($T674-evaluationDate)/365)</f>
        <v>4.08930601120484E-3</v>
      </c>
      <c r="Z674" s="78">
        <f>_xll.qlAbcdMathFunctionValue(Z$1,($T674-evaluationDate)/365)</f>
        <v>4.2309570778171655E-3</v>
      </c>
      <c r="AA674" s="78">
        <f>_xll.qlAbcdMathFunctionValue(AA$1,($T674-evaluationDate)/365)</f>
        <v>2.3604585911065007E-4</v>
      </c>
      <c r="AB674" s="78">
        <f>_xll.qlAbcdMathFunctionValue(AB$1,($T674-evaluationDate)/365)</f>
        <v>2.3637365521189809E-4</v>
      </c>
    </row>
    <row r="675" spans="19:28">
      <c r="S675" s="64" t="s">
        <v>99</v>
      </c>
      <c r="T675" s="147">
        <f>_xll.qlCalendarAdvance(Calendar,T674,S675,,,trigger)</f>
        <v>44257</v>
      </c>
      <c r="U675" s="78">
        <f>_xll.qlAbcdMathFunctionValue(U$1,($T675-evaluationDate)/365)</f>
        <v>2.6649770090786244E-3</v>
      </c>
      <c r="V675" s="78">
        <f>_xll.qlAbcdMathFunctionValue(V$1,($T675-evaluationDate)/365)</f>
        <v>2.7059002862935282E-3</v>
      </c>
      <c r="W675" s="78">
        <f>_xll.qlAbcdMathFunctionValue(W$1,($T675-evaluationDate)/365)</f>
        <v>1.5829722491953731E-3</v>
      </c>
      <c r="X675" s="78">
        <f>_xll.qlAbcdMathFunctionValue(X$1,($T675-evaluationDate)/365)</f>
        <v>1.5924303628833214E-3</v>
      </c>
      <c r="Y675" s="78">
        <f>_xll.qlAbcdMathFunctionValue(Y$1,($T675-evaluationDate)/365)</f>
        <v>4.0838931824733254E-3</v>
      </c>
      <c r="Z675" s="78">
        <f>_xll.qlAbcdMathFunctionValue(Z$1,($T675-evaluationDate)/365)</f>
        <v>4.2258146811848998E-3</v>
      </c>
      <c r="AA675" s="78">
        <f>_xll.qlAbcdMathFunctionValue(AA$1,($T675-evaluationDate)/365)</f>
        <v>2.3590396991484818E-4</v>
      </c>
      <c r="AB675" s="78">
        <f>_xll.qlAbcdMathFunctionValue(AB$1,($T675-evaluationDate)/365)</f>
        <v>2.3623257713232913E-4</v>
      </c>
    </row>
    <row r="676" spans="19:28">
      <c r="S676" s="64" t="s">
        <v>99</v>
      </c>
      <c r="T676" s="147">
        <f>_xll.qlCalendarAdvance(Calendar,T675,S676,,,trigger)</f>
        <v>44264</v>
      </c>
      <c r="U676" s="78">
        <f>_xll.qlAbcdMathFunctionValue(U$1,($T676-evaluationDate)/365)</f>
        <v>2.6618411036081861E-3</v>
      </c>
      <c r="V676" s="78">
        <f>_xll.qlAbcdMathFunctionValue(V$1,($T676-evaluationDate)/365)</f>
        <v>2.7028530790377033E-3</v>
      </c>
      <c r="W676" s="78">
        <f>_xll.qlAbcdMathFunctionValue(W$1,($T676-evaluationDate)/365)</f>
        <v>1.5815123314214332E-3</v>
      </c>
      <c r="X676" s="78">
        <f>_xll.qlAbcdMathFunctionValue(X$1,($T676-evaluationDate)/365)</f>
        <v>1.5909924614425188E-3</v>
      </c>
      <c r="Y676" s="78">
        <f>_xll.qlAbcdMathFunctionValue(Y$1,($T676-evaluationDate)/365)</f>
        <v>4.0784715572988427E-3</v>
      </c>
      <c r="Z676" s="78">
        <f>_xll.qlAbcdMathFunctionValue(Z$1,($T676-evaluationDate)/365)</f>
        <v>4.2206593452589133E-3</v>
      </c>
      <c r="AA676" s="78">
        <f>_xll.qlAbcdMathFunctionValue(AA$1,($T676-evaluationDate)/365)</f>
        <v>2.3576173674348357E-4</v>
      </c>
      <c r="AB676" s="78">
        <f>_xll.qlAbcdMathFunctionValue(AB$1,($T676-evaluationDate)/365)</f>
        <v>2.3609114407222487E-4</v>
      </c>
    </row>
    <row r="677" spans="19:28">
      <c r="S677" s="64" t="s">
        <v>99</v>
      </c>
      <c r="T677" s="147">
        <f>_xll.qlCalendarAdvance(Calendar,T676,S677,,,trigger)</f>
        <v>44271</v>
      </c>
      <c r="U677" s="78">
        <f>_xll.qlAbcdMathFunctionValue(U$1,($T677-evaluationDate)/365)</f>
        <v>2.658698930776751E-3</v>
      </c>
      <c r="V677" s="78">
        <f>_xll.qlAbcdMathFunctionValue(V$1,($T677-evaluationDate)/365)</f>
        <v>2.699798326662884E-3</v>
      </c>
      <c r="W677" s="78">
        <f>_xll.qlAbcdMathFunctionValue(W$1,($T677-evaluationDate)/365)</f>
        <v>1.580049160210994E-3</v>
      </c>
      <c r="X677" s="78">
        <f>_xll.qlAbcdMathFunctionValue(X$1,($T677-evaluationDate)/365)</f>
        <v>1.5895509996474105E-3</v>
      </c>
      <c r="Y677" s="78">
        <f>_xll.qlAbcdMathFunctionValue(Y$1,($T677-evaluationDate)/365)</f>
        <v>4.0730412822254179E-3</v>
      </c>
      <c r="Z677" s="78">
        <f>_xll.qlAbcdMathFunctionValue(Z$1,($T677-evaluationDate)/365)</f>
        <v>4.2154912443255746E-3</v>
      </c>
      <c r="AA677" s="78">
        <f>_xll.qlAbcdMathFunctionValue(AA$1,($T677-evaluationDate)/365)</f>
        <v>2.3561916430564524E-4</v>
      </c>
      <c r="AB677" s="78">
        <f>_xll.qlAbcdMathFunctionValue(AB$1,($T677-evaluationDate)/365)</f>
        <v>2.3594936081301082E-4</v>
      </c>
    </row>
    <row r="678" spans="19:28">
      <c r="S678" s="64" t="s">
        <v>99</v>
      </c>
      <c r="T678" s="147">
        <f>_xll.qlCalendarAdvance(Calendar,T677,S678,,,trigger)</f>
        <v>44278</v>
      </c>
      <c r="U678" s="78">
        <f>_xll.qlAbcdMathFunctionValue(U$1,($T678-evaluationDate)/365)</f>
        <v>2.6555505844458945E-3</v>
      </c>
      <c r="V678" s="78">
        <f>_xll.qlAbcdMathFunctionValue(V$1,($T678-evaluationDate)/365)</f>
        <v>2.6967361315096347E-3</v>
      </c>
      <c r="W678" s="78">
        <f>_xll.qlAbcdMathFunctionValue(W$1,($T678-evaluationDate)/365)</f>
        <v>1.5785827818297796E-3</v>
      </c>
      <c r="X678" s="78">
        <f>_xll.qlAbcdMathFunctionValue(X$1,($T678-evaluationDate)/365)</f>
        <v>1.5881060257899682E-3</v>
      </c>
      <c r="Y678" s="78">
        <f>_xll.qlAbcdMathFunctionValue(Y$1,($T678-evaluationDate)/365)</f>
        <v>4.0676025028044856E-3</v>
      </c>
      <c r="Z678" s="78">
        <f>_xll.qlAbcdMathFunctionValue(Z$1,($T678-evaluationDate)/365)</f>
        <v>4.210310551527029E-3</v>
      </c>
      <c r="AA678" s="78">
        <f>_xll.qlAbcdMathFunctionValue(AA$1,($T678-evaluationDate)/365)</f>
        <v>2.3547625727942358E-4</v>
      </c>
      <c r="AB678" s="78">
        <f>_xll.qlAbcdMathFunctionValue(AB$1,($T678-evaluationDate)/365)</f>
        <v>2.3580723210472139E-4</v>
      </c>
    </row>
    <row r="679" spans="19:28">
      <c r="S679" s="64" t="s">
        <v>99</v>
      </c>
      <c r="T679" s="147">
        <f>_xll.qlCalendarAdvance(Calendar,T678,S679,,,trigger)</f>
        <v>44285</v>
      </c>
      <c r="U679" s="78">
        <f>_xll.qlAbcdMathFunctionValue(U$1,($T679-evaluationDate)/365)</f>
        <v>2.6523961578507121E-3</v>
      </c>
      <c r="V679" s="78">
        <f>_xll.qlAbcdMathFunctionValue(V$1,($T679-evaluationDate)/365)</f>
        <v>2.6936665952458625E-3</v>
      </c>
      <c r="W679" s="78">
        <f>_xll.qlAbcdMathFunctionValue(W$1,($T679-evaluationDate)/365)</f>
        <v>1.5771132422371147E-3</v>
      </c>
      <c r="X679" s="78">
        <f>_xll.qlAbcdMathFunctionValue(X$1,($T679-evaluationDate)/365)</f>
        <v>1.586657587844752E-3</v>
      </c>
      <c r="Y679" s="78">
        <f>_xll.qlAbcdMathFunctionValue(Y$1,($T679-evaluationDate)/365)</f>
        <v>4.0621553636003499E-3</v>
      </c>
      <c r="Z679" s="78">
        <f>_xll.qlAbcdMathFunctionValue(Z$1,($T679-evaluationDate)/365)</f>
        <v>4.2051174388673968E-3</v>
      </c>
      <c r="AA679" s="78">
        <f>_xll.qlAbcdMathFunctionValue(AA$1,($T679-evaluationDate)/365)</f>
        <v>2.3533302031207855E-4</v>
      </c>
      <c r="AB679" s="78">
        <f>_xll.qlAbcdMathFunctionValue(AB$1,($T679-evaluationDate)/365)</f>
        <v>2.3566476266617025E-4</v>
      </c>
    </row>
    <row r="680" spans="19:28">
      <c r="S680" s="64" t="s">
        <v>99</v>
      </c>
      <c r="T680" s="147">
        <f>_xll.qlCalendarAdvance(Calendar,T679,S680,,,trigger)</f>
        <v>44292</v>
      </c>
      <c r="U680" s="78">
        <f>_xll.qlAbcdMathFunctionValue(U$1,($T680-evaluationDate)/365)</f>
        <v>2.649235743603233E-3</v>
      </c>
      <c r="V680" s="78">
        <f>_xll.qlAbcdMathFunctionValue(V$1,($T680-evaluationDate)/365)</f>
        <v>2.6905898188704603E-3</v>
      </c>
      <c r="W680" s="78">
        <f>_xll.qlAbcdMathFunctionValue(W$1,($T680-evaluationDate)/365)</f>
        <v>1.5756405870875913E-3</v>
      </c>
      <c r="X680" s="78">
        <f>_xll.qlAbcdMathFunctionValue(X$1,($T680-evaluationDate)/365)</f>
        <v>1.585205733470632E-3</v>
      </c>
      <c r="Y680" s="78">
        <f>_xll.qlAbcdMathFunctionValue(Y$1,($T680-evaluationDate)/365)</f>
        <v>4.0567000081955951E-3</v>
      </c>
      <c r="Z680" s="78">
        <f>_xll.qlAbcdMathFunctionValue(Z$1,($T680-evaluationDate)/365)</f>
        <v>4.1999120772189483E-3</v>
      </c>
      <c r="AA680" s="78">
        <f>_xll.qlAbcdMathFunctionValue(AA$1,($T680-evaluationDate)/365)</f>
        <v>2.3518945802020725E-4</v>
      </c>
      <c r="AB680" s="78">
        <f>_xll.qlAbcdMathFunctionValue(AB$1,($T680-evaluationDate)/365)</f>
        <v>2.355219571851194E-4</v>
      </c>
    </row>
    <row r="681" spans="19:28">
      <c r="S681" s="64" t="s">
        <v>99</v>
      </c>
      <c r="T681" s="147">
        <f>_xll.qlCalendarAdvance(Calendar,T680,S681,,,trigger)</f>
        <v>44299</v>
      </c>
      <c r="U681" s="78">
        <f>_xll.qlAbcdMathFunctionValue(U$1,($T681-evaluationDate)/365)</f>
        <v>2.6460694336958271E-3</v>
      </c>
      <c r="V681" s="78">
        <f>_xll.qlAbcdMathFunctionValue(V$1,($T681-evaluationDate)/365)</f>
        <v>2.6875059027169422E-3</v>
      </c>
      <c r="W681" s="78">
        <f>_xll.qlAbcdMathFunctionValue(W$1,($T681-evaluationDate)/365)</f>
        <v>1.5741648617327289E-3</v>
      </c>
      <c r="X681" s="78">
        <f>_xll.qlAbcdMathFunctionValue(X$1,($T681-evaluationDate)/365)</f>
        <v>1.5837505100125028E-3</v>
      </c>
      <c r="Y681" s="78">
        <f>_xll.qlAbcdMathFunctionValue(Y$1,($T681-evaluationDate)/365)</f>
        <v>4.0512365791964908E-3</v>
      </c>
      <c r="Z681" s="78">
        <f>_xll.qlAbcdMathFunctionValue(Z$1,($T681-evaluationDate)/365)</f>
        <v>4.1946946363282528E-3</v>
      </c>
      <c r="AA681" s="78">
        <f>_xll.qlAbcdMathFunctionValue(AA$1,($T681-evaluationDate)/365)</f>
        <v>2.3504557498991039E-4</v>
      </c>
      <c r="AB681" s="78">
        <f>_xll.qlAbcdMathFunctionValue(AB$1,($T681-evaluationDate)/365)</f>
        <v>2.35378820318448E-4</v>
      </c>
    </row>
    <row r="682" spans="19:28">
      <c r="S682" s="64" t="s">
        <v>99</v>
      </c>
      <c r="T682" s="147">
        <f>_xll.qlCalendarAdvance(Calendar,T681,S682,,,trigger)</f>
        <v>44306</v>
      </c>
      <c r="U682" s="78">
        <f>_xll.qlAbcdMathFunctionValue(U$1,($T682-evaluationDate)/365)</f>
        <v>2.6428973195045885E-3</v>
      </c>
      <c r="V682" s="78">
        <f>_xll.qlAbcdMathFunctionValue(V$1,($T682-evaluationDate)/365)</f>
        <v>2.6844149464570551E-3</v>
      </c>
      <c r="W682" s="78">
        <f>_xll.qlAbcdMathFunctionValue(W$1,($T682-evaluationDate)/365)</f>
        <v>1.5726861112226233E-3</v>
      </c>
      <c r="X682" s="78">
        <f>_xll.qlAbcdMathFunctionValue(X$1,($T682-evaluationDate)/365)</f>
        <v>1.5822919645029862E-3</v>
      </c>
      <c r="Y682" s="78">
        <f>_xll.qlAbcdMathFunctionValue(Y$1,($T682-evaluationDate)/365)</f>
        <v>4.045765218238356E-3</v>
      </c>
      <c r="Z682" s="78">
        <f>_xll.qlAbcdMathFunctionValue(Z$1,($T682-evaluationDate)/365)</f>
        <v>4.1894652848222828E-3</v>
      </c>
      <c r="AA682" s="78">
        <f>_xll.qlAbcdMathFunctionValue(AA$1,($T682-evaluationDate)/365)</f>
        <v>2.3490137577695817E-4</v>
      </c>
      <c r="AB682" s="78">
        <f>_xll.qlAbcdMathFunctionValue(AB$1,($T682-evaluationDate)/365)</f>
        <v>2.3523535669231997E-4</v>
      </c>
    </row>
    <row r="683" spans="19:28">
      <c r="S683" s="64" t="s">
        <v>99</v>
      </c>
      <c r="T683" s="147">
        <f>_xll.qlCalendarAdvance(Calendar,T682,S683,,,trigger)</f>
        <v>44313</v>
      </c>
      <c r="U683" s="78">
        <f>_xll.qlAbcdMathFunctionValue(U$1,($T683-evaluationDate)/365)</f>
        <v>2.6397194917927077E-3</v>
      </c>
      <c r="V683" s="78">
        <f>_xll.qlAbcdMathFunctionValue(V$1,($T683-evaluationDate)/365)</f>
        <v>2.6813170491043737E-3</v>
      </c>
      <c r="W683" s="78">
        <f>_xll.qlAbcdMathFunctionValue(W$1,($T683-evaluationDate)/365)</f>
        <v>1.5712043803075924E-3</v>
      </c>
      <c r="X683" s="78">
        <f>_xll.qlAbcdMathFunctionValue(X$1,($T683-evaluationDate)/365)</f>
        <v>1.5808301436641297E-3</v>
      </c>
      <c r="Y683" s="78">
        <f>_xll.qlAbcdMathFunctionValue(Y$1,($T683-evaluationDate)/365)</f>
        <v>4.040286065990906E-3</v>
      </c>
      <c r="Z683" s="78">
        <f>_xll.qlAbcdMathFunctionValue(Z$1,($T683-evaluationDate)/365)</f>
        <v>4.1842241902144998E-3</v>
      </c>
      <c r="AA683" s="78">
        <f>_xll.qlAbcdMathFunctionValue(AA$1,($T683-evaluationDate)/365)</f>
        <v>2.3475686490695511E-4</v>
      </c>
      <c r="AB683" s="78">
        <f>_xll.qlAbcdMathFunctionValue(AB$1,($T683-evaluationDate)/365)</f>
        <v>2.3509157090235077E-4</v>
      </c>
    </row>
    <row r="684" spans="19:28">
      <c r="S684" s="64" t="s">
        <v>99</v>
      </c>
      <c r="T684" s="147">
        <f>_xll.qlCalendarAdvance(Calendar,T683,S684,,,trigger)</f>
        <v>44320</v>
      </c>
      <c r="U684" s="78">
        <f>_xll.qlAbcdMathFunctionValue(U$1,($T684-evaluationDate)/365)</f>
        <v>2.63653604071382E-3</v>
      </c>
      <c r="V684" s="78">
        <f>_xll.qlAbcdMathFunctionValue(V$1,($T684-evaluationDate)/365)</f>
        <v>2.6782123090178778E-3</v>
      </c>
      <c r="W684" s="78">
        <f>_xll.qlAbcdMathFunctionValue(W$1,($T684-evaluationDate)/365)</f>
        <v>1.5697197134398062E-3</v>
      </c>
      <c r="X684" s="78">
        <f>_xll.qlAbcdMathFunctionValue(X$1,($T684-evaluationDate)/365)</f>
        <v>1.5793650939090937E-3</v>
      </c>
      <c r="Y684" s="78">
        <f>_xll.qlAbcdMathFunctionValue(Y$1,($T684-evaluationDate)/365)</f>
        <v>4.0347992621635595E-3</v>
      </c>
      <c r="Z684" s="78">
        <f>_xll.qlAbcdMathFunctionValue(Z$1,($T684-evaluationDate)/365)</f>
        <v>4.1789715189109082E-3</v>
      </c>
      <c r="AA684" s="78">
        <f>_xll.qlAbcdMathFunctionValue(AA$1,($T684-evaluationDate)/365)</f>
        <v>2.3461204687550438E-4</v>
      </c>
      <c r="AB684" s="78">
        <f>_xll.qlAbcdMathFunctionValue(AB$1,($T684-evaluationDate)/365)</f>
        <v>2.3494746751377352E-4</v>
      </c>
    </row>
    <row r="685" spans="19:28">
      <c r="S685" s="64" t="s">
        <v>99</v>
      </c>
      <c r="T685" s="147">
        <f>_xll.qlCalendarAdvance(Calendar,T684,S685,,,trigger)</f>
        <v>44327</v>
      </c>
      <c r="U685" s="78">
        <f>_xll.qlAbcdMathFunctionValue(U$1,($T685-evaluationDate)/365)</f>
        <v>2.6333470558153435E-3</v>
      </c>
      <c r="V685" s="78">
        <f>_xll.qlAbcdMathFunctionValue(V$1,($T685-evaluationDate)/365)</f>
        <v>2.6751008239055121E-3</v>
      </c>
      <c r="W685" s="78">
        <f>_xll.qlAbcdMathFunctionValue(W$1,($T685-evaluationDate)/365)</f>
        <v>1.5682321547749174E-3</v>
      </c>
      <c r="X685" s="78">
        <f>_xll.qlAbcdMathFunctionValue(X$1,($T685-evaluationDate)/365)</f>
        <v>1.5778968613438308E-3</v>
      </c>
      <c r="Y685" s="78">
        <f>_xll.qlAbcdMathFunctionValue(Y$1,($T685-evaluationDate)/365)</f>
        <v>4.0293049455107383E-3</v>
      </c>
      <c r="Z685" s="78">
        <f>_xll.qlAbcdMathFunctionValue(Z$1,($T685-evaluationDate)/365)</f>
        <v>4.1737074362160759E-3</v>
      </c>
      <c r="AA685" s="78">
        <f>_xll.qlAbcdMathFunctionValue(AA$1,($T685-evaluationDate)/365)</f>
        <v>2.3446692614837087E-4</v>
      </c>
      <c r="AB685" s="78">
        <f>_xll.qlAbcdMathFunctionValue(AB$1,($T685-evaluationDate)/365)</f>
        <v>2.3480305106160423E-4</v>
      </c>
    </row>
    <row r="686" spans="19:28">
      <c r="S686" s="64" t="s">
        <v>99</v>
      </c>
      <c r="T686" s="147">
        <f>_xll.qlCalendarAdvance(Calendar,T685,S686,,,trigger)</f>
        <v>44334</v>
      </c>
      <c r="U686" s="78">
        <f>_xll.qlAbcdMathFunctionValue(U$1,($T686-evaluationDate)/365)</f>
        <v>2.630152626041798E-3</v>
      </c>
      <c r="V686" s="78">
        <f>_xll.qlAbcdMathFunctionValue(V$1,($T686-evaluationDate)/365)</f>
        <v>2.6719826908277265E-3</v>
      </c>
      <c r="W686" s="78">
        <f>_xll.qlAbcdMathFunctionValue(W$1,($T686-evaluationDate)/365)</f>
        <v>1.5667417481736766E-3</v>
      </c>
      <c r="X686" s="78">
        <f>_xll.qlAbcdMathFunctionValue(X$1,($T686-evaluationDate)/365)</f>
        <v>1.5764254917687577E-3</v>
      </c>
      <c r="Y686" s="78">
        <f>_xll.qlAbcdMathFunctionValue(Y$1,($T686-evaluationDate)/365)</f>
        <v>4.0238032538371191E-3</v>
      </c>
      <c r="Z686" s="78">
        <f>_xll.qlAbcdMathFunctionValue(Z$1,($T686-evaluationDate)/365)</f>
        <v>4.1684321063391238E-3</v>
      </c>
      <c r="AA686" s="78">
        <f>_xll.qlAbcdMathFunctionValue(AA$1,($T686-evaluationDate)/365)</f>
        <v>2.3432150716164396E-4</v>
      </c>
      <c r="AB686" s="78">
        <f>_xll.qlAbcdMathFunctionValue(AB$1,($T686-evaluationDate)/365)</f>
        <v>2.3465832605080601E-4</v>
      </c>
    </row>
    <row r="687" spans="19:28">
      <c r="S687" s="64" t="s">
        <v>99</v>
      </c>
      <c r="T687" s="147">
        <f>_xll.qlCalendarAdvance(Calendar,T686,S687,,,trigger)</f>
        <v>44341</v>
      </c>
      <c r="U687" s="78">
        <f>_xll.qlAbcdMathFunctionValue(U$1,($T687-evaluationDate)/365)</f>
        <v>2.6269528397381073E-3</v>
      </c>
      <c r="V687" s="78">
        <f>_xll.qlAbcdMathFunctionValue(V$1,($T687-evaluationDate)/365)</f>
        <v>2.6688580062010042E-3</v>
      </c>
      <c r="W687" s="78">
        <f>_xll.qlAbcdMathFunctionValue(W$1,($T687-evaluationDate)/365)</f>
        <v>1.5652485372035455E-3</v>
      </c>
      <c r="X687" s="78">
        <f>_xll.qlAbcdMathFunctionValue(X$1,($T687-evaluationDate)/365)</f>
        <v>1.5749510306804187E-3</v>
      </c>
      <c r="Y687" s="78">
        <f>_xll.qlAbcdMathFunctionValue(Y$1,($T687-evaluationDate)/365)</f>
        <v>4.0182943240028805E-3</v>
      </c>
      <c r="Z687" s="78">
        <f>_xll.qlAbcdMathFunctionValue(Z$1,($T687-evaluationDate)/365)</f>
        <v>4.1631456923996949E-3</v>
      </c>
      <c r="AA687" s="78">
        <f>_xll.qlAbcdMathFunctionValue(AA$1,($T687-evaluationDate)/365)</f>
        <v>2.3417579432189907E-4</v>
      </c>
      <c r="AB687" s="78">
        <f>_xll.qlAbcdMathFunctionValue(AB$1,($T687-evaluationDate)/365)</f>
        <v>2.3451329695645302E-4</v>
      </c>
    </row>
    <row r="688" spans="19:28">
      <c r="S688" s="64" t="s">
        <v>99</v>
      </c>
      <c r="T688" s="147">
        <f>_xll.qlCalendarAdvance(Calendar,T687,S688,,,trigger)</f>
        <v>44348</v>
      </c>
      <c r="U688" s="78">
        <f>_xll.qlAbcdMathFunctionValue(U$1,($T688-evaluationDate)/365)</f>
        <v>2.6237477846528857E-3</v>
      </c>
      <c r="V688" s="78">
        <f>_xll.qlAbcdMathFunctionValue(V$1,($T688-evaluationDate)/365)</f>
        <v>2.6657268658013657E-3</v>
      </c>
      <c r="W688" s="78">
        <f>_xll.qlAbcdMathFunctionValue(W$1,($T688-evaluationDate)/365)</f>
        <v>1.563752565140296E-3</v>
      </c>
      <c r="X688" s="78">
        <f>_xll.qlAbcdMathFunctionValue(X$1,($T688-evaluationDate)/365)</f>
        <v>1.5734735232731396E-3</v>
      </c>
      <c r="Y688" s="78">
        <f>_xll.qlAbcdMathFunctionValue(Y$1,($T688-evaluationDate)/365)</f>
        <v>4.0127782919289036E-3</v>
      </c>
      <c r="Z688" s="78">
        <f>_xll.qlAbcdMathFunctionValue(Z$1,($T688-evaluationDate)/365)</f>
        <v>4.157848356433882E-3</v>
      </c>
      <c r="AA688" s="78">
        <f>_xll.qlAbcdMathFunctionValue(AA$1,($T688-evaluationDate)/365)</f>
        <v>2.340297920063586E-4</v>
      </c>
      <c r="AB688" s="78">
        <f>_xll.qlAbcdMathFunctionValue(AB$1,($T688-evaluationDate)/365)</f>
        <v>2.3436796822389291E-4</v>
      </c>
    </row>
    <row r="689" spans="19:28">
      <c r="S689" s="64" t="s">
        <v>99</v>
      </c>
      <c r="T689" s="147">
        <f>_xll.qlCalendarAdvance(Calendar,T688,S689,,,trigger)</f>
        <v>44355</v>
      </c>
      <c r="U689" s="78">
        <f>_xll.qlAbcdMathFunctionValue(U$1,($T689-evaluationDate)/365)</f>
        <v>2.6205375479417072E-3</v>
      </c>
      <c r="V689" s="78">
        <f>_xll.qlAbcdMathFunctionValue(V$1,($T689-evaluationDate)/365)</f>
        <v>2.6625893647678578E-3</v>
      </c>
      <c r="W689" s="78">
        <f>_xll.qlAbcdMathFunctionValue(W$1,($T689-evaluationDate)/365)</f>
        <v>1.5622538749696057E-3</v>
      </c>
      <c r="X689" s="78">
        <f>_xll.qlAbcdMathFunctionValue(X$1,($T689-evaluationDate)/365)</f>
        <v>1.5719930144406742E-3</v>
      </c>
      <c r="Y689" s="78">
        <f>_xll.qlAbcdMathFunctionValue(Y$1,($T689-evaluationDate)/365)</f>
        <v>4.007255292601963E-3</v>
      </c>
      <c r="Z689" s="78">
        <f>_xll.qlAbcdMathFunctionValue(Z$1,($T689-evaluationDate)/365)</f>
        <v>4.1525402594001313E-3</v>
      </c>
      <c r="AA689" s="78">
        <f>_xll.qlAbcdMathFunctionValue(AA$1,($T689-evaluationDate)/365)</f>
        <v>2.3388350456305203E-4</v>
      </c>
      <c r="AB689" s="78">
        <f>_xll.qlAbcdMathFunctionValue(AB$1,($T689-evaluationDate)/365)</f>
        <v>2.3422234426890887E-4</v>
      </c>
    </row>
    <row r="690" spans="19:28">
      <c r="S690" s="64" t="s">
        <v>99</v>
      </c>
      <c r="T690" s="147">
        <f>_xll.qlCalendarAdvance(Calendar,T689,S690,,,trigger)</f>
        <v>44362</v>
      </c>
      <c r="U690" s="78">
        <f>_xll.qlAbcdMathFunctionValue(U$1,($T690-evaluationDate)/365)</f>
        <v>2.617322216170359E-3</v>
      </c>
      <c r="V690" s="78">
        <f>_xll.qlAbcdMathFunctionValue(V$1,($T690-evaluationDate)/365)</f>
        <v>2.6594455976060275E-3</v>
      </c>
      <c r="W690" s="78">
        <f>_xll.qlAbcdMathFunctionValue(W$1,($T690-evaluationDate)/365)</f>
        <v>1.5607525093886455E-3</v>
      </c>
      <c r="X690" s="78">
        <f>_xll.qlAbcdMathFunctionValue(X$1,($T690-evaluationDate)/365)</f>
        <v>1.5705095487778438E-3</v>
      </c>
      <c r="Y690" s="78">
        <f>_xll.qlAbcdMathFunctionValue(Y$1,($T690-evaluationDate)/365)</f>
        <v>4.0017254600798807E-3</v>
      </c>
      <c r="Z690" s="78">
        <f>_xll.qlAbcdMathFunctionValue(Z$1,($T690-evaluationDate)/365)</f>
        <v>4.1472215611851205E-3</v>
      </c>
      <c r="AA690" s="78">
        <f>_xll.qlAbcdMathFunctionValue(AA$1,($T690-evaluationDate)/365)</f>
        <v>2.3373693631097533E-4</v>
      </c>
      <c r="AB690" s="78">
        <f>_xll.qlAbcdMathFunctionValue(AB$1,($T690-evaluationDate)/365)</f>
        <v>2.3407642947788075E-4</v>
      </c>
    </row>
    <row r="691" spans="19:28">
      <c r="S691" s="64" t="s">
        <v>99</v>
      </c>
      <c r="T691" s="147">
        <f>_xll.qlCalendarAdvance(Calendar,T690,S691,,,trigger)</f>
        <v>44369</v>
      </c>
      <c r="U691" s="78">
        <f>_xll.qlAbcdMathFunctionValue(U$1,($T691-evaluationDate)/365)</f>
        <v>2.6141018753180782E-3</v>
      </c>
      <c r="V691" s="78">
        <f>_xll.qlAbcdMathFunctionValue(V$1,($T691-evaluationDate)/365)</f>
        <v>2.656295658191375E-3</v>
      </c>
      <c r="W691" s="78">
        <f>_xll.qlAbcdMathFunctionValue(W$1,($T691-evaluationDate)/365)</f>
        <v>1.559248510807656E-3</v>
      </c>
      <c r="X691" s="78">
        <f>_xll.qlAbcdMathFunctionValue(X$1,($T691-evaluationDate)/365)</f>
        <v>1.5690231705821657E-3</v>
      </c>
      <c r="Y691" s="78">
        <f>_xll.qlAbcdMathFunctionValue(Y$1,($T691-evaluationDate)/365)</f>
        <v>3.9961889274966588E-3</v>
      </c>
      <c r="Z691" s="78">
        <f>_xll.qlAbcdMathFunctionValue(Z$1,($T691-evaluationDate)/365)</f>
        <v>4.1418924206095978E-3</v>
      </c>
      <c r="AA691" s="78">
        <f>_xll.qlAbcdMathFunctionValue(AA$1,($T691-evaluationDate)/365)</f>
        <v>2.3359009154024911E-4</v>
      </c>
      <c r="AB691" s="78">
        <f>_xll.qlAbcdMathFunctionValue(AB$1,($T691-evaluationDate)/365)</f>
        <v>2.3393022820794552E-4</v>
      </c>
    </row>
    <row r="692" spans="19:28">
      <c r="S692" s="64" t="s">
        <v>99</v>
      </c>
      <c r="T692" s="147">
        <f>_xll.qlCalendarAdvance(Calendar,T691,S692,,,trigger)</f>
        <v>44376</v>
      </c>
      <c r="U692" s="78">
        <f>_xll.qlAbcdMathFunctionValue(U$1,($T692-evaluationDate)/365)</f>
        <v>2.6108766107807752E-3</v>
      </c>
      <c r="V692" s="78">
        <f>_xll.qlAbcdMathFunctionValue(V$1,($T692-evaluationDate)/365)</f>
        <v>2.6531396397727943E-3</v>
      </c>
      <c r="W692" s="78">
        <f>_xll.qlAbcdMathFunctionValue(W$1,($T692-evaluationDate)/365)</f>
        <v>1.5577419213515195E-3</v>
      </c>
      <c r="X692" s="78">
        <f>_xll.qlAbcdMathFunctionValue(X$1,($T692-evaluationDate)/365)</f>
        <v>1.5675339238554777E-3</v>
      </c>
      <c r="Y692" s="78">
        <f>_xll.qlAbcdMathFunctionValue(Y$1,($T692-evaluationDate)/365)</f>
        <v>3.9906458270675899E-3</v>
      </c>
      <c r="Z692" s="78">
        <f>_xll.qlAbcdMathFunctionValue(Z$1,($T692-evaluationDate)/365)</f>
        <v>4.1365529954342055E-3</v>
      </c>
      <c r="AA692" s="78">
        <f>_xll.qlAbcdMathFunctionValue(AA$1,($T692-evaluationDate)/365)</f>
        <v>2.3344297451227705E-4</v>
      </c>
      <c r="AB692" s="78">
        <f>_xll.qlAbcdMathFunctionValue(AB$1,($T692-evaluationDate)/365)</f>
        <v>2.3378374478715686E-4</v>
      </c>
    </row>
    <row r="693" spans="19:28">
      <c r="S693" s="64" t="s">
        <v>99</v>
      </c>
      <c r="T693" s="147">
        <f>_xll.qlCalendarAdvance(Calendar,T692,S693,,,trigger)</f>
        <v>44383</v>
      </c>
      <c r="U693" s="78">
        <f>_xll.qlAbcdMathFunctionValue(U$1,($T693-evaluationDate)/365)</f>
        <v>2.6076465073742346E-3</v>
      </c>
      <c r="V693" s="78">
        <f>_xll.qlAbcdMathFunctionValue(V$1,($T693-evaluationDate)/365)</f>
        <v>2.6499776349759893E-3</v>
      </c>
      <c r="W693" s="78">
        <f>_xll.qlAbcdMathFunctionValue(W$1,($T693-evaluationDate)/365)</f>
        <v>1.556232782861321E-3</v>
      </c>
      <c r="X693" s="78">
        <f>_xll.qlAbcdMathFunctionValue(X$1,($T693-evaluationDate)/365)</f>
        <v>1.5660418523055495E-3</v>
      </c>
      <c r="Y693" s="78">
        <f>_xll.qlAbcdMathFunctionValue(Y$1,($T693-evaluationDate)/365)</f>
        <v>3.9850962900943327E-3</v>
      </c>
      <c r="Z693" s="78">
        <f>_xll.qlAbcdMathFunctionValue(Z$1,($T693-evaluationDate)/365)</f>
        <v>4.1312034423652598E-3</v>
      </c>
      <c r="AA693" s="78">
        <f>_xll.qlAbcdMathFunctionValue(AA$1,($T693-evaluationDate)/365)</f>
        <v>2.3329558945990199E-4</v>
      </c>
      <c r="AB693" s="78">
        <f>_xll.qlAbcdMathFunctionValue(AB$1,($T693-evaluationDate)/365)</f>
        <v>2.336369835146436E-4</v>
      </c>
    </row>
    <row r="694" spans="19:28">
      <c r="S694" s="64" t="s">
        <v>99</v>
      </c>
      <c r="T694" s="147">
        <f>_xll.qlCalendarAdvance(Calendar,T693,S694,,,trigger)</f>
        <v>44390</v>
      </c>
      <c r="U694" s="78">
        <f>_xll.qlAbcdMathFunctionValue(U$1,($T694-evaluationDate)/365)</f>
        <v>2.6044116493373101E-3</v>
      </c>
      <c r="V694" s="78">
        <f>_xll.qlAbcdMathFunctionValue(V$1,($T694-evaluationDate)/365)</f>
        <v>2.6468097358068841E-3</v>
      </c>
      <c r="W694" s="78">
        <f>_xll.qlAbcdMathFunctionValue(W$1,($T694-evaluationDate)/365)</f>
        <v>1.5547211368959063E-3</v>
      </c>
      <c r="X694" s="78">
        <f>_xll.qlAbcdMathFunctionValue(X$1,($T694-evaluationDate)/365)</f>
        <v>1.5645469993476918E-3</v>
      </c>
      <c r="Y694" s="78">
        <f>_xll.qlAbcdMathFunctionValue(Y$1,($T694-evaluationDate)/365)</f>
        <v>3.9795404469699733E-3</v>
      </c>
      <c r="Z694" s="78">
        <f>_xll.qlAbcdMathFunctionValue(Z$1,($T694-evaluationDate)/365)</f>
        <v>4.1258439170605149E-3</v>
      </c>
      <c r="AA694" s="78">
        <f>_xll.qlAbcdMathFunctionValue(AA$1,($T694-evaluationDate)/365)</f>
        <v>2.3314794058756287E-4</v>
      </c>
      <c r="AB694" s="78">
        <f>_xll.qlAbcdMathFunctionValue(AB$1,($T694-evaluationDate)/365)</f>
        <v>2.3348994866076813E-4</v>
      </c>
    </row>
    <row r="695" spans="19:28">
      <c r="S695" s="64" t="s">
        <v>99</v>
      </c>
      <c r="T695" s="147">
        <f>_xll.qlCalendarAdvance(Calendar,T694,S695,,,trigger)</f>
        <v>44397</v>
      </c>
      <c r="U695" s="78">
        <f>_xll.qlAbcdMathFunctionValue(U$1,($T695-evaluationDate)/365)</f>
        <v>2.6011721203350914E-3</v>
      </c>
      <c r="V695" s="78">
        <f>_xll.qlAbcdMathFunctionValue(V$1,($T695-evaluationDate)/365)</f>
        <v>2.643636033655002E-3</v>
      </c>
      <c r="W695" s="78">
        <f>_xll.qlAbcdMathFunctionValue(W$1,($T695-evaluationDate)/365)</f>
        <v>1.5532070247334258E-3</v>
      </c>
      <c r="X695" s="78">
        <f>_xll.qlAbcdMathFunctionValue(X$1,($T695-evaluationDate)/365)</f>
        <v>1.5630494081063525E-3</v>
      </c>
      <c r="Y695" s="78">
        <f>_xll.qlAbcdMathFunctionValue(Y$1,($T695-evaluationDate)/365)</f>
        <v>3.9739784271840516E-3</v>
      </c>
      <c r="Z695" s="78">
        <f>_xll.qlAbcdMathFunctionValue(Z$1,($T695-evaluationDate)/365)</f>
        <v>4.1204745741348879E-3</v>
      </c>
      <c r="AA695" s="78">
        <f>_xll.qlAbcdMathFunctionValue(AA$1,($T695-evaluationDate)/365)</f>
        <v>2.3300003207144953E-4</v>
      </c>
      <c r="AB695" s="78">
        <f>_xll.qlAbcdMathFunctionValue(AB$1,($T695-evaluationDate)/365)</f>
        <v>2.333426444672834E-4</v>
      </c>
    </row>
    <row r="696" spans="19:28">
      <c r="S696" s="64" t="s">
        <v>99</v>
      </c>
      <c r="T696" s="147">
        <f>_xll.qlCalendarAdvance(Calendar,T695,S696,,,trigger)</f>
        <v>44404</v>
      </c>
      <c r="U696" s="78">
        <f>_xll.qlAbcdMathFunctionValue(U$1,($T696-evaluationDate)/365)</f>
        <v>2.5979280034620655E-3</v>
      </c>
      <c r="V696" s="78">
        <f>_xll.qlAbcdMathFunctionValue(V$1,($T696-evaluationDate)/365)</f>
        <v>2.6404566192968402E-3</v>
      </c>
      <c r="W696" s="78">
        <f>_xll.qlAbcdMathFunctionValue(W$1,($T696-evaluationDate)/365)</f>
        <v>1.5516904873728759E-3</v>
      </c>
      <c r="X696" s="78">
        <f>_xll.qlAbcdMathFunctionValue(X$1,($T696-evaluationDate)/365)</f>
        <v>1.5615491214167054E-3</v>
      </c>
      <c r="Y696" s="78">
        <f>_xll.qlAbcdMathFunctionValue(Y$1,($T696-evaluationDate)/365)</f>
        <v>3.9684103593275663E-3</v>
      </c>
      <c r="Z696" s="78">
        <f>_xll.qlAbcdMathFunctionValue(Z$1,($T696-evaluationDate)/365)</f>
        <v>4.1150955671661622E-3</v>
      </c>
      <c r="AA696" s="78">
        <f>_xll.qlAbcdMathFunctionValue(AA$1,($T696-evaluationDate)/365)</f>
        <v>2.3285186805965764E-4</v>
      </c>
      <c r="AB696" s="78">
        <f>_xll.qlAbcdMathFunctionValue(AB$1,($T696-evaluationDate)/365)</f>
        <v>2.3319507514748909E-4</v>
      </c>
    </row>
    <row r="697" spans="19:28">
      <c r="S697" s="64" t="s">
        <v>99</v>
      </c>
      <c r="T697" s="147">
        <f>_xll.qlCalendarAdvance(Calendar,T696,S697,,,trigger)</f>
        <v>44411</v>
      </c>
      <c r="U697" s="78">
        <f>_xll.qlAbcdMathFunctionValue(U$1,($T697-evaluationDate)/365)</f>
        <v>2.5946793812452575E-3</v>
      </c>
      <c r="V697" s="78">
        <f>_xll.qlAbcdMathFunctionValue(V$1,($T697-evaluationDate)/365)</f>
        <v>2.6372715828992224E-3</v>
      </c>
      <c r="W697" s="78">
        <f>_xll.qlAbcdMathFunctionValue(W$1,($T697-evaluationDate)/365)</f>
        <v>1.5501715655356304E-3</v>
      </c>
      <c r="X697" s="78">
        <f>_xll.qlAbcdMathFunctionValue(X$1,($T697-evaluationDate)/365)</f>
        <v>1.5600461818262364E-3</v>
      </c>
      <c r="Y697" s="78">
        <f>_xll.qlAbcdMathFunctionValue(Y$1,($T697-evaluationDate)/365)</f>
        <v>3.9628363710979587E-3</v>
      </c>
      <c r="Z697" s="78">
        <f>_xll.qlAbcdMathFunctionValue(Z$1,($T697-evaluationDate)/365)</f>
        <v>4.1097070487006639E-3</v>
      </c>
      <c r="AA697" s="78">
        <f>_xll.qlAbcdMathFunctionValue(AA$1,($T697-evaluationDate)/365)</f>
        <v>2.3270345267234255E-4</v>
      </c>
      <c r="AB697" s="78">
        <f>_xll.qlAbcdMathFunctionValue(AB$1,($T697-evaluationDate)/365)</f>
        <v>2.3304724488638773E-4</v>
      </c>
    </row>
    <row r="698" spans="19:28">
      <c r="S698" s="64" t="s">
        <v>99</v>
      </c>
      <c r="T698" s="147">
        <f>_xll.qlCalendarAdvance(Calendar,T697,S698,,,trigger)</f>
        <v>44418</v>
      </c>
      <c r="U698" s="78">
        <f>_xll.qlAbcdMathFunctionValue(U$1,($T698-evaluationDate)/365)</f>
        <v>2.5914263356473545E-3</v>
      </c>
      <c r="V698" s="78">
        <f>_xll.qlAbcdMathFunctionValue(V$1,($T698-evaluationDate)/365)</f>
        <v>2.6340810140226341E-3</v>
      </c>
      <c r="W698" s="78">
        <f>_xll.qlAbcdMathFunctionValue(W$1,($T698-evaluationDate)/365)</f>
        <v>1.5486502996669652E-3</v>
      </c>
      <c r="X698" s="78">
        <f>_xll.qlAbcdMathFunctionValue(X$1,($T698-evaluationDate)/365)</f>
        <v>1.5585406315963145E-3</v>
      </c>
      <c r="Y698" s="78">
        <f>_xll.qlAbcdMathFunctionValue(Y$1,($T698-evaluationDate)/365)</f>
        <v>3.9572565893040632E-3</v>
      </c>
      <c r="Z698" s="78">
        <f>_xll.qlAbcdMathFunctionValue(Z$1,($T698-evaluationDate)/365)</f>
        <v>4.104309170258896E-3</v>
      </c>
      <c r="AA698" s="78">
        <f>_xll.qlAbcdMathFunctionValue(AA$1,($T698-evaluationDate)/365)</f>
        <v>2.3255479000187213E-4</v>
      </c>
      <c r="AB698" s="78">
        <f>_xll.qlAbcdMathFunctionValue(AB$1,($T698-evaluationDate)/365)</f>
        <v>2.3289915784083912E-4</v>
      </c>
    </row>
    <row r="699" spans="19:28">
      <c r="S699" s="64" t="s">
        <v>99</v>
      </c>
      <c r="T699" s="147">
        <f>_xll.qlCalendarAdvance(Calendar,T698,S699,,,trigger)</f>
        <v>44425</v>
      </c>
      <c r="U699" s="78">
        <f>_xll.qlAbcdMathFunctionValue(U$1,($T699-evaluationDate)/365)</f>
        <v>2.5881689480698198E-3</v>
      </c>
      <c r="V699" s="78">
        <f>_xll.qlAbcdMathFunctionValue(V$1,($T699-evaluationDate)/365)</f>
        <v>2.6308850016245433E-3</v>
      </c>
      <c r="W699" s="78">
        <f>_xll.qlAbcdMathFunctionValue(W$1,($T699-evaluationDate)/365)</f>
        <v>1.5471267299375742E-3</v>
      </c>
      <c r="X699" s="78">
        <f>_xll.qlAbcdMathFunctionValue(X$1,($T699-evaluationDate)/365)</f>
        <v>1.55703251270376E-3</v>
      </c>
      <c r="Y699" s="78">
        <f>_xll.qlAbcdMathFunctionValue(Y$1,($T699-evaluationDate)/365)</f>
        <v>3.9516711398710439E-3</v>
      </c>
      <c r="Z699" s="78">
        <f>_xll.qlAbcdMathFunctionValue(Z$1,($T699-evaluationDate)/365)</f>
        <v>4.0989020823411692E-3</v>
      </c>
      <c r="AA699" s="78">
        <f>_xll.qlAbcdMathFunctionValue(AA$1,($T699-evaluationDate)/365)</f>
        <v>2.324058841129794E-4</v>
      </c>
      <c r="AB699" s="78">
        <f>_xll.qlAbcdMathFunctionValue(AB$1,($T699-evaluationDate)/365)</f>
        <v>2.3275081813971469E-4</v>
      </c>
    </row>
    <row r="700" spans="19:28">
      <c r="S700" s="64" t="s">
        <v>99</v>
      </c>
      <c r="T700" s="147">
        <f>_xll.qlCalendarAdvance(Calendar,T699,S700,,,trigger)</f>
        <v>44432</v>
      </c>
      <c r="U700" s="78">
        <f>_xll.qlAbcdMathFunctionValue(U$1,($T700-evaluationDate)/365)</f>
        <v>2.5849072993559836E-3</v>
      </c>
      <c r="V700" s="78">
        <f>_xll.qlAbcdMathFunctionValue(V$1,($T700-evaluationDate)/365)</f>
        <v>2.6276836340627021E-3</v>
      </c>
      <c r="W700" s="78">
        <f>_xll.qlAbcdMathFunctionValue(W$1,($T700-evaluationDate)/365)</f>
        <v>1.545600896245078E-3</v>
      </c>
      <c r="X700" s="78">
        <f>_xll.qlAbcdMathFunctionValue(X$1,($T700-evaluationDate)/365)</f>
        <v>1.5555218668424024E-3</v>
      </c>
      <c r="Y700" s="78">
        <f>_xll.qlAbcdMathFunctionValue(Y$1,($T700-evaluationDate)/365)</f>
        <v>3.9460801478452927E-3</v>
      </c>
      <c r="Z700" s="78">
        <f>_xll.qlAbcdMathFunctionValue(Z$1,($T700-evaluationDate)/365)</f>
        <v>4.0934859344331784E-3</v>
      </c>
      <c r="AA700" s="78">
        <f>_xll.qlAbcdMathFunctionValue(AA$1,($T700-evaluationDate)/365)</f>
        <v>2.3225673904291386E-4</v>
      </c>
      <c r="AB700" s="78">
        <f>_xll.qlAbcdMathFunctionValue(AB$1,($T700-evaluationDate)/365)</f>
        <v>2.326022298840507E-4</v>
      </c>
    </row>
    <row r="701" spans="19:28">
      <c r="S701" s="64" t="s">
        <v>99</v>
      </c>
      <c r="T701" s="147">
        <f>_xll.qlCalendarAdvance(Calendar,T700,S701,,,trigger)</f>
        <v>44439</v>
      </c>
      <c r="U701" s="78">
        <f>_xll.qlAbcdMathFunctionValue(U$1,($T701-evaluationDate)/365)</f>
        <v>2.5816414697941233E-3</v>
      </c>
      <c r="V701" s="78">
        <f>_xll.qlAbcdMathFunctionValue(V$1,($T701-evaluationDate)/365)</f>
        <v>2.6244769990984361E-3</v>
      </c>
      <c r="W701" s="78">
        <f>_xll.qlAbcdMathFunctionValue(W$1,($T701-evaluationDate)/365)</f>
        <v>1.5440728382155266E-3</v>
      </c>
      <c r="X701" s="78">
        <f>_xll.qlAbcdMathFunctionValue(X$1,($T701-evaluationDate)/365)</f>
        <v>1.5540087354246322E-3</v>
      </c>
      <c r="Y701" s="78">
        <f>_xll.qlAbcdMathFunctionValue(Y$1,($T701-evaluationDate)/365)</f>
        <v>3.9404837373993151E-3</v>
      </c>
      <c r="Z701" s="78">
        <f>_xll.qlAbcdMathFunctionValue(Z$1,($T701-evaluationDate)/365)</f>
        <v>4.0880608750115694E-3</v>
      </c>
      <c r="AA701" s="78">
        <f>_xll.qlAbcdMathFunctionValue(AA$1,($T701-evaluationDate)/365)</f>
        <v>2.3210735880159231E-4</v>
      </c>
      <c r="AB701" s="78">
        <f>_xll.qlAbcdMathFunctionValue(AB$1,($T701-evaluationDate)/365)</f>
        <v>2.3245339714720068E-4</v>
      </c>
    </row>
    <row r="702" spans="19:28">
      <c r="S702" s="64" t="s">
        <v>99</v>
      </c>
      <c r="T702" s="147">
        <f>_xll.qlCalendarAdvance(Calendar,T701,S702,,,trigger)</f>
        <v>44446</v>
      </c>
      <c r="U702" s="78">
        <f>_xll.qlAbcdMathFunctionValue(U$1,($T702-evaluationDate)/365)</f>
        <v>2.5783715391205306E-3</v>
      </c>
      <c r="V702" s="78">
        <f>_xll.qlAbcdMathFunctionValue(V$1,($T702-evaluationDate)/365)</f>
        <v>2.6212651838999129E-3</v>
      </c>
      <c r="W702" s="78">
        <f>_xll.qlAbcdMathFunctionValue(W$1,($T702-evaluationDate)/365)</f>
        <v>1.5425425952048937E-3</v>
      </c>
      <c r="X702" s="78">
        <f>_xll.qlAbcdMathFunctionValue(X$1,($T702-evaluationDate)/365)</f>
        <v>1.5524931595829431E-3</v>
      </c>
      <c r="Y702" s="78">
        <f>_xll.qlAbcdMathFunctionValue(Y$1,($T702-evaluationDate)/365)</f>
        <v>3.9348820318365844E-3</v>
      </c>
      <c r="Z702" s="78">
        <f>_xll.qlAbcdMathFunctionValue(Z$1,($T702-evaluationDate)/365)</f>
        <v>4.0826270515494706E-3</v>
      </c>
      <c r="AA702" s="78">
        <f>_xll.qlAbcdMathFunctionValue(AA$1,($T702-evaluationDate)/365)</f>
        <v>2.319577473717491E-4</v>
      </c>
      <c r="AB702" s="78">
        <f>_xll.qlAbcdMathFunctionValue(AB$1,($T702-evaluationDate)/365)</f>
        <v>2.3230432397498764E-4</v>
      </c>
    </row>
    <row r="703" spans="19:28">
      <c r="S703" s="64" t="s">
        <v>99</v>
      </c>
      <c r="T703" s="147">
        <f>_xll.qlCalendarAdvance(Calendar,T702,S703,,,trigger)</f>
        <v>44453</v>
      </c>
      <c r="U703" s="78">
        <f>_xll.qlAbcdMathFunctionValue(U$1,($T703-evaluationDate)/365)</f>
        <v>2.5750975865225538E-3</v>
      </c>
      <c r="V703" s="78">
        <f>_xll.qlAbcdMathFunctionValue(V$1,($T703-evaluationDate)/365)</f>
        <v>2.6180482750453975E-3</v>
      </c>
      <c r="W703" s="78">
        <f>_xll.qlAbcdMathFunctionValue(W$1,($T703-evaluationDate)/365)</f>
        <v>1.5410102063005606E-3</v>
      </c>
      <c r="X703" s="78">
        <f>_xll.qlAbcdMathFunctionValue(X$1,($T703-evaluationDate)/365)</f>
        <v>1.550975180171468E-3</v>
      </c>
      <c r="Y703" s="78">
        <f>_xll.qlAbcdMathFunctionValue(Y$1,($T703-evaluationDate)/365)</f>
        <v>3.9292751535963781E-3</v>
      </c>
      <c r="Z703" s="78">
        <f>_xll.qlAbcdMathFunctionValue(Z$1,($T703-evaluationDate)/365)</f>
        <v>4.0771846105219986E-3</v>
      </c>
      <c r="AA703" s="78">
        <f>_xll.qlAbcdMathFunctionValue(AA$1,($T703-evaluationDate)/365)</f>
        <v>2.3180790870908508E-4</v>
      </c>
      <c r="AB703" s="78">
        <f>_xll.qlAbcdMathFunctionValue(AB$1,($T703-evaluationDate)/365)</f>
        <v>2.3215501438585449E-4</v>
      </c>
    </row>
    <row r="704" spans="19:28">
      <c r="S704" s="64" t="s">
        <v>99</v>
      </c>
      <c r="T704" s="147">
        <f>_xll.qlCalendarAdvance(Calendar,T703,S704,,,trigger)</f>
        <v>44460</v>
      </c>
      <c r="U704" s="78">
        <f>_xll.qlAbcdMathFunctionValue(U$1,($T704-evaluationDate)/365)</f>
        <v>2.5718196906416367E-3</v>
      </c>
      <c r="V704" s="78">
        <f>_xll.qlAbcdMathFunctionValue(V$1,($T704-evaluationDate)/365)</f>
        <v>2.6148263585264878E-3</v>
      </c>
      <c r="W704" s="78">
        <f>_xll.qlAbcdMathFunctionValue(W$1,($T704-evaluationDate)/365)</f>
        <v>1.5394757103227984E-3</v>
      </c>
      <c r="X704" s="78">
        <f>_xll.qlAbcdMathFunctionValue(X$1,($T704-evaluationDate)/365)</f>
        <v>1.5494548377675075E-3</v>
      </c>
      <c r="Y704" s="78">
        <f>_xll.qlAbcdMathFunctionValue(Y$1,($T704-evaluationDate)/365)</f>
        <v>3.9236632242585778E-3</v>
      </c>
      <c r="Z704" s="78">
        <f>_xll.qlAbcdMathFunctionValue(Z$1,($T704-evaluationDate)/365)</f>
        <v>4.0717336974117335E-3</v>
      </c>
      <c r="AA704" s="78">
        <f>_xll.qlAbcdMathFunctionValue(AA$1,($T704-evaluationDate)/365)</f>
        <v>2.3165784674241655E-4</v>
      </c>
      <c r="AB704" s="78">
        <f>_xll.qlAbcdMathFunctionValue(AB$1,($T704-evaluationDate)/365)</f>
        <v>2.3200547237101489E-4</v>
      </c>
    </row>
    <row r="705" spans="19:28">
      <c r="S705" s="64" t="s">
        <v>99</v>
      </c>
      <c r="T705" s="147">
        <f>_xll.qlCalendarAdvance(Calendar,T704,S705,,,trigger)</f>
        <v>44467</v>
      </c>
      <c r="U705" s="78">
        <f>_xll.qlAbcdMathFunctionValue(U$1,($T705-evaluationDate)/365)</f>
        <v>2.5685379295763344E-3</v>
      </c>
      <c r="V705" s="78">
        <f>_xll.qlAbcdMathFunctionValue(V$1,($T705-evaluationDate)/365)</f>
        <v>2.611599519751341E-3</v>
      </c>
      <c r="W705" s="78">
        <f>_xll.qlAbcdMathFunctionValue(W$1,($T705-evaluationDate)/365)</f>
        <v>1.5379391458262386E-3</v>
      </c>
      <c r="X705" s="78">
        <f>_xll.qlAbcdMathFunctionValue(X$1,($T705-evaluationDate)/365)</f>
        <v>1.54793217267305E-3</v>
      </c>
      <c r="Y705" s="78">
        <f>_xll.qlAbcdMathFunctionValue(Y$1,($T705-evaluationDate)/365)</f>
        <v>3.9180463645484631E-3</v>
      </c>
      <c r="Z705" s="78">
        <f>_xll.qlAbcdMathFunctionValue(Z$1,($T705-evaluationDate)/365)</f>
        <v>4.0662744567141786E-3</v>
      </c>
      <c r="AA705" s="78">
        <f>_xll.qlAbcdMathFunctionValue(AA$1,($T705-evaluationDate)/365)</f>
        <v>2.3150756537382284E-4</v>
      </c>
      <c r="AB705" s="78">
        <f>_xll.qlAbcdMathFunctionValue(AB$1,($T705-evaluationDate)/365)</f>
        <v>2.3185570189460249E-4</v>
      </c>
    </row>
    <row r="706" spans="19:28">
      <c r="S706" s="64" t="s">
        <v>99</v>
      </c>
      <c r="T706" s="147">
        <f>_xll.qlCalendarAdvance(Calendar,T705,S706,,,trigger)</f>
        <v>44474</v>
      </c>
      <c r="U706" s="78">
        <f>_xll.qlAbcdMathFunctionValue(U$1,($T706-evaluationDate)/365)</f>
        <v>2.5652523808853168E-3</v>
      </c>
      <c r="V706" s="78">
        <f>_xll.qlAbcdMathFunctionValue(V$1,($T706-evaluationDate)/365)</f>
        <v>2.6083678435478747E-3</v>
      </c>
      <c r="W706" s="78">
        <f>_xll.qlAbcdMathFunctionValue(W$1,($T706-evaluationDate)/365)</f>
        <v>1.5364005511013371E-3</v>
      </c>
      <c r="X706" s="78">
        <f>_xll.qlAbcdMathFunctionValue(X$1,($T706-evaluationDate)/365)</f>
        <v>1.5464072249162836E-3</v>
      </c>
      <c r="Y706" s="78">
        <f>_xll.qlAbcdMathFunctionValue(Y$1,($T706-evaluationDate)/365)</f>
        <v>3.9124246943414622E-3</v>
      </c>
      <c r="Z706" s="78">
        <f>_xll.qlAbcdMathFunctionValue(Z$1,($T706-evaluationDate)/365)</f>
        <v>4.0608070319431717E-3</v>
      </c>
      <c r="AA706" s="78">
        <f>_xll.qlAbcdMathFunctionValue(AA$1,($T706-evaluationDate)/365)</f>
        <v>2.3135706847879337E-4</v>
      </c>
      <c r="AB706" s="78">
        <f>_xll.qlAbcdMathFunctionValue(AB$1,($T706-evaluationDate)/365)</f>
        <v>2.3170570689381981E-4</v>
      </c>
    </row>
    <row r="707" spans="19:28">
      <c r="S707" s="64" t="s">
        <v>99</v>
      </c>
      <c r="T707" s="147">
        <f>_xll.qlCalendarAdvance(Calendar,T706,S707,,,trigger)</f>
        <v>44481</v>
      </c>
      <c r="U707" s="78">
        <f>_xll.qlAbcdMathFunctionValue(U$1,($T707-evaluationDate)/365)</f>
        <v>2.5619631215903558E-3</v>
      </c>
      <c r="V707" s="78">
        <f>_xll.qlAbcdMathFunctionValue(V$1,($T707-evaluationDate)/365)</f>
        <v>2.6051314141669582E-3</v>
      </c>
      <c r="W707" s="78">
        <f>_xll.qlAbcdMathFunctionValue(W$1,($T707-evaluationDate)/365)</f>
        <v>1.5348599641758314E-3</v>
      </c>
      <c r="X707" s="78">
        <f>_xll.qlAbcdMathFunctionValue(X$1,($T707-evaluationDate)/365)</f>
        <v>1.5448800342531019E-3</v>
      </c>
      <c r="Y707" s="78">
        <f>_xll.qlAbcdMathFunctionValue(Y$1,($T707-evaluationDate)/365)</f>
        <v>3.9067983326678945E-3</v>
      </c>
      <c r="Z707" s="78">
        <f>_xll.qlAbcdMathFunctionValue(Z$1,($T707-evaluationDate)/365)</f>
        <v>4.0553315656362884E-3</v>
      </c>
      <c r="AA707" s="78">
        <f>_xll.qlAbcdMathFunctionValue(AA$1,($T707-evaluationDate)/365)</f>
        <v>2.3120635990637415E-4</v>
      </c>
      <c r="AB707" s="78">
        <f>_xll.qlAbcdMathFunctionValue(AB$1,($T707-evaluationDate)/365)</f>
        <v>2.3155549127908625E-4</v>
      </c>
    </row>
    <row r="708" spans="19:28">
      <c r="S708" s="64" t="s">
        <v>99</v>
      </c>
      <c r="T708" s="147">
        <f>_xll.qlCalendarAdvance(Calendar,T707,S708,,,trigger)</f>
        <v>44488</v>
      </c>
      <c r="U708" s="78">
        <f>_xll.qlAbcdMathFunctionValue(U$1,($T708-evaluationDate)/365)</f>
        <v>2.5586702281792982E-3</v>
      </c>
      <c r="V708" s="78">
        <f>_xll.qlAbcdMathFunctionValue(V$1,($T708-evaluationDate)/365)</f>
        <v>2.6018903152855875E-3</v>
      </c>
      <c r="W708" s="78">
        <f>_xll.qlAbcdMathFunctionValue(W$1,($T708-evaluationDate)/365)</f>
        <v>1.5333174228161909E-3</v>
      </c>
      <c r="X708" s="78">
        <f>_xll.qlAbcdMathFunctionValue(X$1,($T708-evaluationDate)/365)</f>
        <v>1.543350640168601E-3</v>
      </c>
      <c r="Y708" s="78">
        <f>_xll.qlAbcdMathFunctionValue(Y$1,($T708-evaluationDate)/365)</f>
        <v>3.9011673977176749E-3</v>
      </c>
      <c r="Z708" s="78">
        <f>_xll.qlAbcdMathFunctionValue(Z$1,($T708-evaluationDate)/365)</f>
        <v>4.0498481993602106E-3</v>
      </c>
      <c r="AA708" s="78">
        <f>_xll.qlAbcdMathFunctionValue(AA$1,($T708-evaluationDate)/365)</f>
        <v>2.3105544347931331E-4</v>
      </c>
      <c r="AB708" s="78">
        <f>_xll.qlAbcdMathFunctionValue(AB$1,($T708-evaluationDate)/365)</f>
        <v>2.3140505893418532E-4</v>
      </c>
    </row>
    <row r="709" spans="19:28">
      <c r="S709" s="64" t="s">
        <v>99</v>
      </c>
      <c r="T709" s="147">
        <f>_xll.qlCalendarAdvance(Calendar,T708,S709,,,trigger)</f>
        <v>44495</v>
      </c>
      <c r="U709" s="78">
        <f>_xll.qlAbcdMathFunctionValue(U$1,($T709-evaluationDate)/365)</f>
        <v>2.555373776609025E-3</v>
      </c>
      <c r="V709" s="78">
        <f>_xll.qlAbcdMathFunctionValue(V$1,($T709-evaluationDate)/365)</f>
        <v>2.598644630010043E-3</v>
      </c>
      <c r="W709" s="78">
        <f>_xll.qlAbcdMathFunctionValue(W$1,($T709-evaluationDate)/365)</f>
        <v>1.5317729645290597E-3</v>
      </c>
      <c r="X709" s="78">
        <f>_xll.qlAbcdMathFunctionValue(X$1,($T709-evaluationDate)/365)</f>
        <v>1.541819081878571E-3</v>
      </c>
      <c r="Y709" s="78">
        <f>_xll.qlAbcdMathFunctionValue(Y$1,($T709-evaluationDate)/365)</f>
        <v>3.895532006845013E-3</v>
      </c>
      <c r="Z709" s="78">
        <f>_xll.qlAbcdMathFunctionValue(Z$1,($T709-evaluationDate)/365)</f>
        <v>4.0443570737160725E-3</v>
      </c>
      <c r="AA709" s="78">
        <f>_xll.qlAbcdMathFunctionValue(AA$1,($T709-evaluationDate)/365)</f>
        <v>2.3090432299420594E-4</v>
      </c>
      <c r="AB709" s="78">
        <f>_xll.qlAbcdMathFunctionValue(AB$1,($T709-evaluationDate)/365)</f>
        <v>2.3125441371641149E-4</v>
      </c>
    </row>
    <row r="710" spans="19:28">
      <c r="S710" s="64" t="s">
        <v>99</v>
      </c>
      <c r="T710" s="147">
        <f>_xll.qlCalendarAdvance(Calendar,T709,S710,,,trigger)</f>
        <v>44502</v>
      </c>
      <c r="U710" s="78">
        <f>_xll.qlAbcdMathFunctionValue(U$1,($T710-evaluationDate)/365)</f>
        <v>2.5520738423083947E-3</v>
      </c>
      <c r="V710" s="78">
        <f>_xll.qlAbcdMathFunctionValue(V$1,($T710-evaluationDate)/365)</f>
        <v>2.595394440879029E-3</v>
      </c>
      <c r="W710" s="78">
        <f>_xll.qlAbcdMathFunctionValue(W$1,($T710-evaluationDate)/365)</f>
        <v>1.5302266265626904E-3</v>
      </c>
      <c r="X710" s="78">
        <f>_xll.qlAbcdMathFunctionValue(X$1,($T710-evaluationDate)/365)</f>
        <v>1.5402853983309773E-3</v>
      </c>
      <c r="Y710" s="78">
        <f>_xll.qlAbcdMathFunctionValue(Y$1,($T710-evaluationDate)/365)</f>
        <v>3.8898922765730664E-3</v>
      </c>
      <c r="Z710" s="78">
        <f>_xll.qlAbcdMathFunctionValue(Z$1,($T710-evaluationDate)/365)</f>
        <v>4.0388583283447682E-3</v>
      </c>
      <c r="AA710" s="78">
        <f>_xll.qlAbcdMathFunctionValue(AA$1,($T710-evaluationDate)/365)</f>
        <v>2.3075300222163828E-4</v>
      </c>
      <c r="AB710" s="78">
        <f>_xll.qlAbcdMathFunctionValue(AB$1,($T710-evaluationDate)/365)</f>
        <v>2.3110355945671574E-4</v>
      </c>
    </row>
    <row r="711" spans="19:28">
      <c r="S711" s="64" t="s">
        <v>99</v>
      </c>
      <c r="T711" s="147">
        <f>_xll.qlCalendarAdvance(Calendar,T710,S711,,,trigger)</f>
        <v>44509</v>
      </c>
      <c r="U711" s="78">
        <f>_xll.qlAbcdMathFunctionValue(U$1,($T711-evaluationDate)/365)</f>
        <v>2.54877050018117E-3</v>
      </c>
      <c r="V711" s="78">
        <f>_xll.qlAbcdMathFunctionValue(V$1,($T711-evaluationDate)/365)</f>
        <v>2.5921398298668044E-3</v>
      </c>
      <c r="W711" s="78">
        <f>_xll.qlAbcdMathFunctionValue(W$1,($T711-evaluationDate)/365)</f>
        <v>1.5286784459083744E-3</v>
      </c>
      <c r="X711" s="78">
        <f>_xll.qlAbcdMathFunctionValue(X$1,($T711-evaluationDate)/365)</f>
        <v>1.5387496282074375E-3</v>
      </c>
      <c r="Y711" s="78">
        <f>_xll.qlAbcdMathFunctionValue(Y$1,($T711-evaluationDate)/365)</f>
        <v>3.8842483225985905E-3</v>
      </c>
      <c r="Z711" s="78">
        <f>_xll.qlAbcdMathFunctionValue(Z$1,($T711-evaluationDate)/365)</f>
        <v>4.0333521019322513E-3</v>
      </c>
      <c r="AA711" s="78">
        <f>_xll.qlAbcdMathFunctionValue(AA$1,($T711-evaluationDate)/365)</f>
        <v>2.3060148490633127E-4</v>
      </c>
      <c r="AB711" s="78">
        <f>_xll.qlAbcdMathFunctionValue(AB$1,($T711-evaluationDate)/365)</f>
        <v>2.3095249995985084E-4</v>
      </c>
    </row>
    <row r="712" spans="19:28">
      <c r="S712" s="64" t="s">
        <v>99</v>
      </c>
      <c r="T712" s="147">
        <f>_xll.qlCalendarAdvance(Calendar,T711,S712,,,trigger)</f>
        <v>44516</v>
      </c>
      <c r="U712" s="78">
        <f>_xll.qlAbcdMathFunctionValue(U$1,($T712-evaluationDate)/365)</f>
        <v>2.5454638246089345E-3</v>
      </c>
      <c r="V712" s="78">
        <f>_xll.qlAbcdMathFunctionValue(V$1,($T712-evaluationDate)/365)</f>
        <v>2.5888808783862917E-3</v>
      </c>
      <c r="W712" s="78">
        <f>_xll.qlAbcdMathFunctionValue(W$1,($T712-evaluationDate)/365)</f>
        <v>1.5271284593018613E-3</v>
      </c>
      <c r="X712" s="78">
        <f>_xll.qlAbcdMathFunctionValue(X$1,($T712-evaluationDate)/365)</f>
        <v>1.5372118099246873E-3</v>
      </c>
      <c r="Y712" s="78">
        <f>_xll.qlAbcdMathFunctionValue(Y$1,($T712-evaluationDate)/365)</f>
        <v>3.878600259796553E-3</v>
      </c>
      <c r="Z712" s="78">
        <f>_xll.qlAbcdMathFunctionValue(Z$1,($T712-evaluationDate)/365)</f>
        <v>4.0278385322147919E-3</v>
      </c>
      <c r="AA712" s="78">
        <f>_xll.qlAbcdMathFunctionValue(AA$1,($T712-evaluationDate)/365)</f>
        <v>2.3044977476728318E-4</v>
      </c>
      <c r="AB712" s="78">
        <f>_xll.qlAbcdMathFunctionValue(AB$1,($T712-evaluationDate)/365)</f>
        <v>2.3080123900451571E-4</v>
      </c>
    </row>
    <row r="713" spans="19:28">
      <c r="S713" s="64" t="s">
        <v>99</v>
      </c>
      <c r="T713" s="147">
        <f>_xll.qlCalendarAdvance(Calendar,T712,S713,,,trigger)</f>
        <v>44523</v>
      </c>
      <c r="U713" s="78">
        <f>_xll.qlAbcdMathFunctionValue(U$1,($T713-evaluationDate)/365)</f>
        <v>2.5421538894539884E-3</v>
      </c>
      <c r="V713" s="78">
        <f>_xll.qlAbcdMathFunctionValue(V$1,($T713-evaluationDate)/365)</f>
        <v>2.58561766729217E-3</v>
      </c>
      <c r="W713" s="78">
        <f>_xll.qlAbcdMathFunctionValue(W$1,($T713-evaluationDate)/365)</f>
        <v>1.5255767032247734E-3</v>
      </c>
      <c r="X713" s="78">
        <f>_xll.qlAbcdMathFunctionValue(X$1,($T713-evaluationDate)/365)</f>
        <v>1.5356719816360435E-3</v>
      </c>
      <c r="Y713" s="78">
        <f>_xll.qlAbcdMathFunctionValue(Y$1,($T713-evaluationDate)/365)</f>
        <v>3.872948202224728E-3</v>
      </c>
      <c r="Z713" s="78">
        <f>_xll.qlAbcdMathFunctionValue(Z$1,($T713-evaluationDate)/365)</f>
        <v>4.0223177559842137E-3</v>
      </c>
      <c r="AA713" s="78">
        <f>_xll.qlAbcdMathFunctionValue(AA$1,($T713-evaluationDate)/365)</f>
        <v>2.302978754979116E-4</v>
      </c>
      <c r="AB713" s="78">
        <f>_xll.qlAbcdMathFunctionValue(AB$1,($T713-evaluationDate)/365)</f>
        <v>2.3064978034349892E-4</v>
      </c>
    </row>
    <row r="714" spans="19:28">
      <c r="S714" s="64" t="s">
        <v>99</v>
      </c>
      <c r="T714" s="147">
        <f>_xll.qlCalendarAdvance(Calendar,T713,S714,,,trigger)</f>
        <v>44530</v>
      </c>
      <c r="U714" s="78">
        <f>_xll.qlAbcdMathFunctionValue(U$1,($T714-evaluationDate)/365)</f>
        <v>2.5388407680622376E-3</v>
      </c>
      <c r="V714" s="78">
        <f>_xll.qlAbcdMathFunctionValue(V$1,($T714-evaluationDate)/365)</f>
        <v>2.58235027688396E-3</v>
      </c>
      <c r="W714" s="78">
        <f>_xll.qlAbcdMathFunctionValue(W$1,($T714-evaluationDate)/365)</f>
        <v>1.5240232139060127E-3</v>
      </c>
      <c r="X714" s="78">
        <f>_xll.qlAbcdMathFunctionValue(X$1,($T714-evaluationDate)/365)</f>
        <v>1.5341301812328548E-3</v>
      </c>
      <c r="Y714" s="78">
        <f>_xll.qlAbcdMathFunctionValue(Y$1,($T714-evaluationDate)/365)</f>
        <v>3.8672922631282679E-3</v>
      </c>
      <c r="Z714" s="78">
        <f>_xll.qlAbcdMathFunctionValue(Z$1,($T714-evaluationDate)/365)</f>
        <v>4.0167899090931053E-3</v>
      </c>
      <c r="AA714" s="78">
        <f>_xll.qlAbcdMathFunctionValue(AA$1,($T714-evaluationDate)/365)</f>
        <v>2.3014579076619475E-4</v>
      </c>
      <c r="AB714" s="78">
        <f>_xll.qlAbcdMathFunctionValue(AB$1,($T714-evaluationDate)/365)</f>
        <v>2.3049812770382198E-4</v>
      </c>
    </row>
    <row r="715" spans="19:28">
      <c r="S715" s="64" t="s">
        <v>99</v>
      </c>
      <c r="T715" s="147">
        <f>_xll.qlCalendarAdvance(Calendar,T714,S715,,,trigger)</f>
        <v>44537</v>
      </c>
      <c r="U715" s="78">
        <f>_xll.qlAbcdMathFunctionValue(U$1,($T715-evaluationDate)/365)</f>
        <v>2.5355245332660597E-3</v>
      </c>
      <c r="V715" s="78">
        <f>_xll.qlAbcdMathFunctionValue(V$1,($T715-evaluationDate)/365)</f>
        <v>2.5790787869090833E-3</v>
      </c>
      <c r="W715" s="78">
        <f>_xll.qlAbcdMathFunctionValue(W$1,($T715-evaluationDate)/365)</f>
        <v>1.5224680273231601E-3</v>
      </c>
      <c r="X715" s="78">
        <f>_xll.qlAbcdMathFunctionValue(X$1,($T715-evaluationDate)/365)</f>
        <v>1.5325864463459496E-3</v>
      </c>
      <c r="Y715" s="78">
        <f>_xll.qlAbcdMathFunctionValue(Y$1,($T715-evaluationDate)/365)</f>
        <v>3.8616325549442544E-3</v>
      </c>
      <c r="Z715" s="78">
        <f>_xll.qlAbcdMathFunctionValue(Z$1,($T715-evaluationDate)/365)</f>
        <v>4.0112551264600074E-3</v>
      </c>
      <c r="AA715" s="78">
        <f>_xll.qlAbcdMathFunctionValue(AA$1,($T715-evaluationDate)/365)</f>
        <v>2.2999352421481219E-4</v>
      </c>
      <c r="AB715" s="78">
        <f>_xll.qlAbcdMathFunctionValue(AB$1,($T715-evaluationDate)/365)</f>
        <v>2.3034628478688129E-4</v>
      </c>
    </row>
    <row r="716" spans="19:28">
      <c r="S716" s="64" t="s">
        <v>99</v>
      </c>
      <c r="T716" s="147">
        <f>_xll.qlCalendarAdvance(Calendar,T715,S716,,,trigger)</f>
        <v>44544</v>
      </c>
      <c r="U716" s="78">
        <f>_xll.qlAbcdMathFunctionValue(U$1,($T716-evaluationDate)/365)</f>
        <v>2.5322052573871602E-3</v>
      </c>
      <c r="V716" s="78">
        <f>_xll.qlAbcdMathFunctionValue(V$1,($T716-evaluationDate)/365)</f>
        <v>2.5758032765659153E-3</v>
      </c>
      <c r="W716" s="78">
        <f>_xll.qlAbcdMathFunctionValue(W$1,($T716-evaluationDate)/365)</f>
        <v>1.5209111792038685E-3</v>
      </c>
      <c r="X716" s="78">
        <f>_xll.qlAbcdMathFunctionValue(X$1,($T716-evaluationDate)/365)</f>
        <v>1.531040814347075E-3</v>
      </c>
      <c r="Y716" s="78">
        <f>_xll.qlAbcdMathFunctionValue(Y$1,($T716-evaluationDate)/365)</f>
        <v>3.8559691893062195E-3</v>
      </c>
      <c r="Z716" s="78">
        <f>_xll.qlAbcdMathFunctionValue(Z$1,($T716-evaluationDate)/365)</f>
        <v>4.0057135420745668E-3</v>
      </c>
      <c r="AA716" s="78">
        <f>_xll.qlAbcdMathFunctionValue(AA$1,($T716-evaluationDate)/365)</f>
        <v>2.2984107946128453E-4</v>
      </c>
      <c r="AB716" s="78">
        <f>_xll.qlAbcdMathFunctionValue(AB$1,($T716-evaluationDate)/365)</f>
        <v>2.3019425526858977E-4</v>
      </c>
    </row>
    <row r="717" spans="19:28">
      <c r="S717" s="64" t="s">
        <v>99</v>
      </c>
      <c r="T717" s="147">
        <f>_xll.qlCalendarAdvance(Calendar,T716,S717,,,trigger)</f>
        <v>44551</v>
      </c>
      <c r="U717" s="78">
        <f>_xll.qlAbcdMathFunctionValue(U$1,($T717-evaluationDate)/365)</f>
        <v>2.5288830122394204E-3</v>
      </c>
      <c r="V717" s="78">
        <f>_xll.qlAbcdMathFunctionValue(V$1,($T717-evaluationDate)/365)</f>
        <v>2.572523824506818E-3</v>
      </c>
      <c r="W717" s="78">
        <f>_xll.qlAbcdMathFunctionValue(W$1,($T717-evaluationDate)/365)</f>
        <v>1.51935270502725E-3</v>
      </c>
      <c r="X717" s="78">
        <f>_xll.qlAbcdMathFunctionValue(X$1,($T717-evaluationDate)/365)</f>
        <v>1.5294933223503277E-3</v>
      </c>
      <c r="Y717" s="78">
        <f>_xll.qlAbcdMathFunctionValue(Y$1,($T717-evaluationDate)/365)</f>
        <v>3.8503022770486547E-3</v>
      </c>
      <c r="Z717" s="78">
        <f>_xll.qlAbcdMathFunctionValue(Z$1,($T717-evaluationDate)/365)</f>
        <v>4.0001652890026759E-3</v>
      </c>
      <c r="AA717" s="78">
        <f>_xll.qlAbcdMathFunctionValue(AA$1,($T717-evaluationDate)/365)</f>
        <v>2.2968846009811282E-4</v>
      </c>
      <c r="AB717" s="78">
        <f>_xll.qlAbcdMathFunctionValue(AB$1,($T717-evaluationDate)/365)</f>
        <v>2.3004204279951772E-4</v>
      </c>
    </row>
    <row r="718" spans="19:28">
      <c r="S718" s="64" t="s">
        <v>99</v>
      </c>
      <c r="T718" s="147">
        <f>_xll.qlCalendarAdvance(Calendar,T717,S718,,,trigger)</f>
        <v>44558</v>
      </c>
      <c r="U718" s="78">
        <f>_xll.qlAbcdMathFunctionValue(U$1,($T718-evaluationDate)/365)</f>
        <v>2.5255578691317166E-3</v>
      </c>
      <c r="V718" s="78">
        <f>_xll.qlAbcdMathFunctionValue(V$1,($T718-evaluationDate)/365)</f>
        <v>2.569240508841158E-3</v>
      </c>
      <c r="W718" s="78">
        <f>_xll.qlAbcdMathFunctionValue(W$1,($T718-evaluationDate)/365)</f>
        <v>1.5177926400252516E-3</v>
      </c>
      <c r="X718" s="78">
        <f>_xll.qlAbcdMathFunctionValue(X$1,($T718-evaluationDate)/365)</f>
        <v>1.5279440072135781E-3</v>
      </c>
      <c r="Y718" s="78">
        <f>_xll.qlAbcdMathFunctionValue(Y$1,($T718-evaluationDate)/365)</f>
        <v>3.8446319282114854E-3</v>
      </c>
      <c r="Z718" s="78">
        <f>_xll.qlAbcdMathFunctionValue(Z$1,($T718-evaluationDate)/365)</f>
        <v>3.9946104993915724E-3</v>
      </c>
      <c r="AA718" s="78">
        <f>_xll.qlAbcdMathFunctionValue(AA$1,($T718-evaluationDate)/365)</f>
        <v>2.2953566969291696E-4</v>
      </c>
      <c r="AB718" s="78">
        <f>_xll.qlAbcdMathFunctionValue(AB$1,($T718-evaluationDate)/365)</f>
        <v>2.2988965100503281E-4</v>
      </c>
    </row>
    <row r="719" spans="19:28">
      <c r="S719" s="64" t="s">
        <v>99</v>
      </c>
      <c r="T719" s="147">
        <f>_xll.qlCalendarAdvance(Calendar,T718,S719,,,trigger)</f>
        <v>44565</v>
      </c>
      <c r="U719" s="78">
        <f>_xll.qlAbcdMathFunctionValue(U$1,($T719-evaluationDate)/365)</f>
        <v>2.5222298988707339E-3</v>
      </c>
      <c r="V719" s="78">
        <f>_xll.qlAbcdMathFunctionValue(V$1,($T719-evaluationDate)/365)</f>
        <v>2.5659534071383106E-3</v>
      </c>
      <c r="W719" s="78">
        <f>_xll.qlAbcdMathFunctionValue(W$1,($T719-evaluationDate)/365)</f>
        <v>1.5162310191840292E-3</v>
      </c>
      <c r="X719" s="78">
        <f>_xll.qlAbcdMathFunctionValue(X$1,($T719-evaluationDate)/365)</f>
        <v>1.5263929055398884E-3</v>
      </c>
      <c r="Y719" s="78">
        <f>_xll.qlAbcdMathFunctionValue(Y$1,($T719-evaluationDate)/365)</f>
        <v>3.8389582520445302E-3</v>
      </c>
      <c r="Z719" s="78">
        <f>_xll.qlAbcdMathFunctionValue(Z$1,($T719-evaluationDate)/365)</f>
        <v>3.9890493044749259E-3</v>
      </c>
      <c r="AA719" s="78">
        <f>_xll.qlAbcdMathFunctionValue(AA$1,($T719-evaluationDate)/365)</f>
        <v>2.2938271178857332E-4</v>
      </c>
      <c r="AB719" s="78">
        <f>_xll.qlAbcdMathFunctionValue(AB$1,($T719-evaluationDate)/365)</f>
        <v>2.2973708348543958E-4</v>
      </c>
    </row>
    <row r="720" spans="19:28">
      <c r="S720" s="64" t="s">
        <v>99</v>
      </c>
      <c r="T720" s="147">
        <f>_xll.qlCalendarAdvance(Calendar,T719,S720,,,trigger)</f>
        <v>44572</v>
      </c>
      <c r="U720" s="78">
        <f>_xll.qlAbcdMathFunctionValue(U$1,($T720-evaluationDate)/365)</f>
        <v>2.5188991717637723E-3</v>
      </c>
      <c r="V720" s="78">
        <f>_xll.qlAbcdMathFunctionValue(V$1,($T720-evaluationDate)/365)</f>
        <v>2.5626625964306491E-3</v>
      </c>
      <c r="W720" s="78">
        <f>_xll.qlAbcdMathFunctionValue(W$1,($T720-evaluationDate)/365)</f>
        <v>1.5146678772453136E-3</v>
      </c>
      <c r="X720" s="78">
        <f>_xll.qlAbcdMathFunctionValue(X$1,($T720-evaluationDate)/365)</f>
        <v>1.5248400536789228E-3</v>
      </c>
      <c r="Y720" s="78">
        <f>_xll.qlAbcdMathFunctionValue(Y$1,($T720-evaluationDate)/365)</f>
        <v>3.833281357011937E-3</v>
      </c>
      <c r="Z720" s="78">
        <f>_xll.qlAbcdMathFunctionValue(Z$1,($T720-evaluationDate)/365)</f>
        <v>3.98348183457789E-3</v>
      </c>
      <c r="AA720" s="78">
        <f>_xll.qlAbcdMathFunctionValue(AA$1,($T720-evaluationDate)/365)</f>
        <v>2.292295899033522E-4</v>
      </c>
      <c r="AB720" s="78">
        <f>_xll.qlAbcdMathFunctionValue(AB$1,($T720-evaluationDate)/365)</f>
        <v>2.2958434381611814E-4</v>
      </c>
    </row>
    <row r="721" spans="19:28">
      <c r="S721" s="64" t="s">
        <v>99</v>
      </c>
      <c r="T721" s="147">
        <f>_xll.qlCalendarAdvance(Calendar,T720,S721,,,trigger)</f>
        <v>44579</v>
      </c>
      <c r="U721" s="78">
        <f>_xll.qlAbcdMathFunctionValue(U$1,($T721-evaluationDate)/365)</f>
        <v>2.5155657576215237E-3</v>
      </c>
      <c r="V721" s="78">
        <f>_xll.qlAbcdMathFunctionValue(V$1,($T721-evaluationDate)/365)</f>
        <v>2.5593681532165178E-3</v>
      </c>
      <c r="W721" s="78">
        <f>_xll.qlAbcdMathFunctionValue(W$1,($T721-evaluationDate)/365)</f>
        <v>1.5131032487077666E-3</v>
      </c>
      <c r="X721" s="78">
        <f>_xll.qlAbcdMathFunctionValue(X$1,($T721-evaluationDate)/365)</f>
        <v>1.5232854877283504E-3</v>
      </c>
      <c r="Y721" s="78">
        <f>_xll.qlAbcdMathFunctionValue(Y$1,($T721-evaluationDate)/365)</f>
        <v>3.8276013507965957E-3</v>
      </c>
      <c r="Z721" s="78">
        <f>_xll.qlAbcdMathFunctionValue(Z$1,($T721-evaluationDate)/365)</f>
        <v>3.9779082191221411E-3</v>
      </c>
      <c r="AA721" s="78">
        <f>_xll.qlAbcdMathFunctionValue(AA$1,($T721-evaluationDate)/365)</f>
        <v>2.2907630753105402E-4</v>
      </c>
      <c r="AB721" s="78">
        <f>_xll.qlAbcdMathFunctionValue(AB$1,($T721-evaluationDate)/365)</f>
        <v>2.2943143554766227E-4</v>
      </c>
    </row>
    <row r="722" spans="19:28">
      <c r="S722" s="64" t="s">
        <v>99</v>
      </c>
      <c r="T722" s="147">
        <f>_xll.qlCalendarAdvance(Calendar,T721,S722,,,trigger)</f>
        <v>44586</v>
      </c>
      <c r="U722" s="78">
        <f>_xll.qlAbcdMathFunctionValue(U$1,($T722-evaluationDate)/365)</f>
        <v>2.5122297257608468E-3</v>
      </c>
      <c r="V722" s="78">
        <f>_xll.qlAbcdMathFunctionValue(V$1,($T722-evaluationDate)/365)</f>
        <v>2.5560701534631902E-3</v>
      </c>
      <c r="W722" s="78">
        <f>_xll.qlAbcdMathFunctionValue(W$1,($T722-evaluationDate)/365)</f>
        <v>1.5115371678283333E-3</v>
      </c>
      <c r="X722" s="78">
        <f>_xll.qlAbcdMathFunctionValue(X$1,($T722-evaluationDate)/365)</f>
        <v>1.5217292435352413E-3</v>
      </c>
      <c r="Y722" s="78">
        <f>_xll.qlAbcdMathFunctionValue(Y$1,($T722-evaluationDate)/365)</f>
        <v>3.8219183403045268E-3</v>
      </c>
      <c r="Z722" s="78">
        <f>_xll.qlAbcdMathFunctionValue(Z$1,($T722-evaluationDate)/365)</f>
        <v>3.9723285866308721E-3</v>
      </c>
      <c r="AA722" s="78">
        <f>_xll.qlAbcdMathFunctionValue(AA$1,($T722-evaluationDate)/365)</f>
        <v>2.2892286814114507E-4</v>
      </c>
      <c r="AB722" s="78">
        <f>_xll.qlAbcdMathFunctionValue(AB$1,($T722-evaluationDate)/365)</f>
        <v>2.2927836220601653E-4</v>
      </c>
    </row>
    <row r="723" spans="19:28">
      <c r="S723" s="64" t="s">
        <v>99</v>
      </c>
      <c r="T723" s="147">
        <f>_xll.qlCalendarAdvance(Calendar,T722,S723,,,trigger)</f>
        <v>44593</v>
      </c>
      <c r="U723" s="78">
        <f>_xll.qlAbcdMathFunctionValue(U$1,($T723-evaluationDate)/365)</f>
        <v>2.5088911450075217E-3</v>
      </c>
      <c r="V723" s="78">
        <f>_xll.qlAbcdMathFunctionValue(V$1,($T723-evaluationDate)/365)</f>
        <v>2.5527686726098146E-3</v>
      </c>
      <c r="W723" s="78">
        <f>_xll.qlAbcdMathFunctionValue(W$1,($T723-evaluationDate)/365)</f>
        <v>1.5099696686235869E-3</v>
      </c>
      <c r="X723" s="78">
        <f>_xll.qlAbcdMathFunctionValue(X$1,($T723-evaluationDate)/365)</f>
        <v>1.520171356697457E-3</v>
      </c>
      <c r="Y723" s="78">
        <f>_xll.qlAbcdMathFunctionValue(Y$1,($T723-evaluationDate)/365)</f>
        <v>3.8162324316692534E-3</v>
      </c>
      <c r="Z723" s="78">
        <f>_xll.qlAbcdMathFunctionValue(Z$1,($T723-evaluationDate)/365)</f>
        <v>3.9667430647337878E-3</v>
      </c>
      <c r="AA723" s="78">
        <f>_xll.qlAbcdMathFunctionValue(AA$1,($T723-evaluationDate)/365)</f>
        <v>2.2876927517889267E-4</v>
      </c>
      <c r="AB723" s="78">
        <f>_xll.qlAbcdMathFunctionValue(AB$1,($T723-evaluationDate)/365)</f>
        <v>2.2912512729261311E-4</v>
      </c>
    </row>
    <row r="724" spans="19:28">
      <c r="S724" s="64" t="s">
        <v>99</v>
      </c>
      <c r="T724" s="147">
        <f>_xll.qlCalendarAdvance(Calendar,T723,S724,,,trigger)</f>
        <v>44600</v>
      </c>
      <c r="U724" s="78">
        <f>_xll.qlAbcdMathFunctionValue(U$1,($T724-evaluationDate)/365)</f>
        <v>2.5055500836989953E-3</v>
      </c>
      <c r="V724" s="78">
        <f>_xll.qlAbcdMathFunctionValue(V$1,($T724-evaluationDate)/365)</f>
        <v>2.5494637855703415E-3</v>
      </c>
      <c r="W724" s="78">
        <f>_xll.qlAbcdMathFunctionValue(W$1,($T724-evaluationDate)/365)</f>
        <v>1.5084007848710664E-3</v>
      </c>
      <c r="X724" s="78">
        <f>_xll.qlAbcdMathFunctionValue(X$1,($T724-evaluationDate)/365)</f>
        <v>1.5186118625650296E-3</v>
      </c>
      <c r="Y724" s="78">
        <f>_xll.qlAbcdMathFunctionValue(Y$1,($T724-evaluationDate)/365)</f>
        <v>3.8105437302561416E-3</v>
      </c>
      <c r="Z724" s="78">
        <f>_xll.qlAbcdMathFunctionValue(Z$1,($T724-evaluationDate)/365)</f>
        <v>3.9611517801720437E-3</v>
      </c>
      <c r="AA724" s="78">
        <f>_xll.qlAbcdMathFunctionValue(AA$1,($T724-evaluationDate)/365)</f>
        <v>2.2861553206549951E-4</v>
      </c>
      <c r="AB724" s="78">
        <f>_xll.qlAbcdMathFunctionValue(AB$1,($T724-evaluationDate)/365)</f>
        <v>2.2897173428450767E-4</v>
      </c>
    </row>
    <row r="725" spans="19:28">
      <c r="S725" s="64" t="s">
        <v>99</v>
      </c>
      <c r="T725" s="147">
        <f>_xll.qlCalendarAdvance(Calendar,T724,S725,,,trigger)</f>
        <v>44607</v>
      </c>
      <c r="U725" s="78">
        <f>_xll.qlAbcdMathFunctionValue(U$1,($T725-evaluationDate)/365)</f>
        <v>2.5022066096871106E-3</v>
      </c>
      <c r="V725" s="78">
        <f>_xll.qlAbcdMathFunctionValue(V$1,($T725-evaluationDate)/365)</f>
        <v>2.5461555667364404E-3</v>
      </c>
      <c r="W725" s="78">
        <f>_xll.qlAbcdMathFunctionValue(W$1,($T725-evaluationDate)/365)</f>
        <v>1.5068305501106079E-3</v>
      </c>
      <c r="X725" s="78">
        <f>_xll.qlAbcdMathFunctionValue(X$1,($T725-evaluationDate)/365)</f>
        <v>1.5170507962415413E-3</v>
      </c>
      <c r="Y725" s="78">
        <f>_xll.qlAbcdMathFunctionValue(Y$1,($T725-evaluationDate)/365)</f>
        <v>3.8048523406667314E-3</v>
      </c>
      <c r="Z725" s="78">
        <f>_xll.qlAbcdMathFunctionValue(Z$1,($T725-evaluationDate)/365)</f>
        <v>3.9555548588031935E-3</v>
      </c>
      <c r="AA725" s="78">
        <f>_xll.qlAbcdMathFunctionValue(AA$1,($T725-evaluationDate)/365)</f>
        <v>2.2846164219823736E-4</v>
      </c>
      <c r="AB725" s="78">
        <f>_xll.qlAbcdMathFunctionValue(AB$1,($T725-evaluationDate)/365)</f>
        <v>2.2881818663451474E-4</v>
      </c>
    </row>
    <row r="726" spans="19:28">
      <c r="S726" s="64" t="s">
        <v>99</v>
      </c>
      <c r="T726" s="147">
        <f>_xll.qlCalendarAdvance(Calendar,T725,S726,,,trigger)</f>
        <v>44614</v>
      </c>
      <c r="U726" s="78">
        <f>_xll.qlAbcdMathFunctionValue(U$1,($T726-evaluationDate)/365)</f>
        <v>2.4988607903408183E-3</v>
      </c>
      <c r="V726" s="78">
        <f>_xll.qlAbcdMathFunctionValue(V$1,($T726-evaluationDate)/365)</f>
        <v>2.5428440899803954E-3</v>
      </c>
      <c r="W726" s="78">
        <f>_xll.qlAbcdMathFunctionValue(W$1,($T726-evaluationDate)/365)</f>
        <v>1.5052589976456683E-3</v>
      </c>
      <c r="X726" s="78">
        <f>_xll.qlAbcdMathFunctionValue(X$1,($T726-evaluationDate)/365)</f>
        <v>1.515488192585489E-3</v>
      </c>
      <c r="Y726" s="78">
        <f>_xll.qlAbcdMathFunctionValue(Y$1,($T726-evaluationDate)/365)</f>
        <v>3.7991583667430343E-3</v>
      </c>
      <c r="Z726" s="78">
        <f>_xll.qlAbcdMathFunctionValue(Z$1,($T726-evaluationDate)/365)</f>
        <v>3.949952425606083E-3</v>
      </c>
      <c r="AA726" s="78">
        <f>_xll.qlAbcdMathFunctionValue(AA$1,($T726-evaluationDate)/365)</f>
        <v>2.2830760895058001E-4</v>
      </c>
      <c r="AB726" s="78">
        <f>_xll.qlAbcdMathFunctionValue(AB$1,($T726-evaluationDate)/365)</f>
        <v>2.2866448777134217E-4</v>
      </c>
    </row>
    <row r="727" spans="19:28">
      <c r="S727" s="64" t="s">
        <v>99</v>
      </c>
      <c r="T727" s="147">
        <f>_xll.qlCalendarAdvance(Calendar,T726,S727,,,trigger)</f>
        <v>44621</v>
      </c>
      <c r="U727" s="78">
        <f>_xll.qlAbcdMathFunctionValue(U$1,($T727-evaluationDate)/365)</f>
        <v>2.4955126925488825E-3</v>
      </c>
      <c r="V727" s="78">
        <f>_xll.qlAbcdMathFunctionValue(V$1,($T727-evaluationDate)/365)</f>
        <v>2.5395294286579963E-3</v>
      </c>
      <c r="W727" s="78">
        <f>_xll.qlAbcdMathFunctionValue(W$1,($T727-evaluationDate)/365)</f>
        <v>1.5036861605446439E-3</v>
      </c>
      <c r="X727" s="78">
        <f>_xll.qlAbcdMathFunctionValue(X$1,($T727-evaluationDate)/365)</f>
        <v>1.5139240862116477E-3</v>
      </c>
      <c r="Y727" s="78">
        <f>_xll.qlAbcdMathFunctionValue(Y$1,($T727-evaluationDate)/365)</f>
        <v>3.7934619115718151E-3</v>
      </c>
      <c r="Z727" s="78">
        <f>_xll.qlAbcdMathFunctionValue(Z$1,($T727-evaluationDate)/365)</f>
        <v>3.9443446046857362E-3</v>
      </c>
      <c r="AA727" s="78">
        <f>_xll.qlAbcdMathFunctionValue(AA$1,($T727-evaluationDate)/365)</f>
        <v>2.2815343567233581E-4</v>
      </c>
      <c r="AB727" s="78">
        <f>_xll.qlAbcdMathFunctionValue(AB$1,($T727-evaluationDate)/365)</f>
        <v>2.2851064109972503E-4</v>
      </c>
    </row>
    <row r="728" spans="19:28">
      <c r="S728" s="64" t="s">
        <v>99</v>
      </c>
      <c r="T728" s="147">
        <f>_xll.qlCalendarAdvance(Calendar,T727,S728,,,trigger)</f>
        <v>44628</v>
      </c>
      <c r="U728" s="78">
        <f>_xll.qlAbcdMathFunctionValue(U$1,($T728-evaluationDate)/365)</f>
        <v>2.4921623827225676E-3</v>
      </c>
      <c r="V728" s="78">
        <f>_xll.qlAbcdMathFunctionValue(V$1,($T728-evaluationDate)/365)</f>
        <v>2.5362116556114037E-3</v>
      </c>
      <c r="W728" s="78">
        <f>_xll.qlAbcdMathFunctionValue(W$1,($T728-evaluationDate)/365)</f>
        <v>1.5021120716421817E-3</v>
      </c>
      <c r="X728" s="78">
        <f>_xll.qlAbcdMathFunctionValue(X$1,($T728-evaluationDate)/365)</f>
        <v>1.5123585114924249E-3</v>
      </c>
      <c r="Y728" s="78">
        <f>_xll.qlAbcdMathFunctionValue(Y$1,($T728-evaluationDate)/365)</f>
        <v>3.7877630774888517E-3</v>
      </c>
      <c r="Z728" s="78">
        <f>_xll.qlAbcdMathFunctionValue(Z$1,($T728-evaluationDate)/365)</f>
        <v>3.9387315192782133E-3</v>
      </c>
      <c r="AA728" s="78">
        <f>_xll.qlAbcdMathFunctionValue(AA$1,($T728-evaluationDate)/365)</f>
        <v>2.279991256897793E-4</v>
      </c>
      <c r="AB728" s="78">
        <f>_xll.qlAbcdMathFunctionValue(AB$1,($T728-evaluationDate)/365)</f>
        <v>2.2835665000055905E-4</v>
      </c>
    </row>
    <row r="729" spans="19:28">
      <c r="S729" s="64" t="s">
        <v>99</v>
      </c>
      <c r="T729" s="147">
        <f>_xll.qlCalendarAdvance(Calendar,T728,S729,,,trigger)</f>
        <v>44635</v>
      </c>
      <c r="U729" s="78">
        <f>_xll.qlAbcdMathFunctionValue(U$1,($T729-evaluationDate)/365)</f>
        <v>2.4888099267983146E-3</v>
      </c>
      <c r="V729" s="78">
        <f>_xll.qlAbcdMathFunctionValue(V$1,($T729-evaluationDate)/365)</f>
        <v>2.5328908431720117E-3</v>
      </c>
      <c r="W729" s="78">
        <f>_xll.qlAbcdMathFunctionValue(W$1,($T729-evaluationDate)/365)</f>
        <v>1.5005367635404832E-3</v>
      </c>
      <c r="X729" s="78">
        <f>_xll.qlAbcdMathFunctionValue(X$1,($T729-evaluationDate)/365)</f>
        <v>1.5107915025592089E-3</v>
      </c>
      <c r="Y729" s="78">
        <f>_xll.qlAbcdMathFunctionValue(Y$1,($T729-evaluationDate)/365)</f>
        <v>3.782061966083175E-3</v>
      </c>
      <c r="Z729" s="78">
        <f>_xll.qlAbcdMathFunctionValue(Z$1,($T729-evaluationDate)/365)</f>
        <v>3.9331132917554412E-3</v>
      </c>
      <c r="AA729" s="78">
        <f>_xll.qlAbcdMathFunctionValue(AA$1,($T729-evaluationDate)/365)</f>
        <v>2.2784468230578224E-4</v>
      </c>
      <c r="AB729" s="78">
        <f>_xll.qlAbcdMathFunctionValue(AB$1,($T729-evaluationDate)/365)</f>
        <v>2.2820251783103307E-4</v>
      </c>
    </row>
    <row r="730" spans="19:28">
      <c r="S730" s="64" t="s">
        <v>99</v>
      </c>
      <c r="T730" s="147">
        <f>_xll.qlCalendarAdvance(Calendar,T729,S730,,,trigger)</f>
        <v>44642</v>
      </c>
      <c r="U730" s="78">
        <f>_xll.qlAbcdMathFunctionValue(U$1,($T730-evaluationDate)/365)</f>
        <v>2.4854553902403996E-3</v>
      </c>
      <c r="V730" s="78">
        <f>_xll.qlAbcdMathFunctionValue(V$1,($T730-evaluationDate)/365)</f>
        <v>2.5295670631632836E-3</v>
      </c>
      <c r="W730" s="78">
        <f>_xll.qlAbcdMathFunctionValue(W$1,($T730-evaluationDate)/365)</f>
        <v>1.4989602686106031E-3</v>
      </c>
      <c r="X730" s="78">
        <f>_xll.qlAbcdMathFunctionValue(X$1,($T730-evaluationDate)/365)</f>
        <v>1.5092230933037092E-3</v>
      </c>
      <c r="Y730" s="78">
        <f>_xll.qlAbcdMathFunctionValue(Y$1,($T730-evaluationDate)/365)</f>
        <v>3.7763586782012803E-3</v>
      </c>
      <c r="Z730" s="78">
        <f>_xll.qlAbcdMathFunctionValue(Z$1,($T730-evaluationDate)/365)</f>
        <v>3.9274900436300237E-3</v>
      </c>
      <c r="AA730" s="78">
        <f>_xll.qlAbcdMathFunctionValue(AA$1,($T730-evaluationDate)/365)</f>
        <v>2.27690108799944E-4</v>
      </c>
      <c r="AB730" s="78">
        <f>_xll.qlAbcdMathFunctionValue(AB$1,($T730-evaluationDate)/365)</f>
        <v>2.2804824792476092E-4</v>
      </c>
    </row>
    <row r="731" spans="19:28">
      <c r="S731" s="64" t="s">
        <v>99</v>
      </c>
      <c r="T731" s="147">
        <f>_xll.qlCalendarAdvance(Calendar,T730,S731,,,trigger)</f>
        <v>44649</v>
      </c>
      <c r="U731" s="78">
        <f>_xll.qlAbcdMathFunctionValue(U$1,($T731-evaluationDate)/365)</f>
        <v>2.4820988380435827E-3</v>
      </c>
      <c r="V731" s="78">
        <f>_xll.qlAbcdMathFunctionValue(V$1,($T731-evaluationDate)/365)</f>
        <v>2.5262403869035833E-3</v>
      </c>
      <c r="W731" s="78">
        <f>_xll.qlAbcdMathFunctionValue(W$1,($T731-evaluationDate)/365)</f>
        <v>1.4973826189937406E-3</v>
      </c>
      <c r="X731" s="78">
        <f>_xll.qlAbcdMathFunctionValue(X$1,($T731-evaluationDate)/365)</f>
        <v>1.5076533173792907E-3</v>
      </c>
      <c r="Y731" s="78">
        <f>_xll.qlAbcdMathFunctionValue(Y$1,($T731-evaluationDate)/365)</f>
        <v>3.7706533139513234E-3</v>
      </c>
      <c r="Z731" s="78">
        <f>_xll.qlAbcdMathFunctionValue(Z$1,($T731-evaluationDate)/365)</f>
        <v>3.9218618955600224E-3</v>
      </c>
      <c r="AA731" s="78">
        <f>_xll.qlAbcdMathFunctionValue(AA$1,($T731-evaluationDate)/365)</f>
        <v>2.2753540842872125E-4</v>
      </c>
      <c r="AB731" s="78">
        <f>_xll.qlAbcdMathFunctionValue(AB$1,($T731-evaluationDate)/365)</f>
        <v>2.278938435919128E-4</v>
      </c>
    </row>
    <row r="732" spans="19:28">
      <c r="S732" s="64" t="s">
        <v>99</v>
      </c>
      <c r="T732" s="147">
        <f>_xll.qlCalendarAdvance(Calendar,T731,S732,,,trigger)</f>
        <v>44656</v>
      </c>
      <c r="U732" s="78">
        <f>_xll.qlAbcdMathFunctionValue(U$1,($T732-evaluationDate)/365)</f>
        <v>2.4787403347357423E-3</v>
      </c>
      <c r="V732" s="78">
        <f>_xll.qlAbcdMathFunctionValue(V$1,($T732-evaluationDate)/365)</f>
        <v>2.52291088520899E-3</v>
      </c>
      <c r="W732" s="78">
        <f>_xll.qlAbcdMathFunctionValue(W$1,($T732-evaluationDate)/365)</f>
        <v>1.4958038466025246E-3</v>
      </c>
      <c r="X732" s="78">
        <f>_xll.qlAbcdMathFunctionValue(X$1,($T732-evaluationDate)/365)</f>
        <v>1.5060822082023028E-3</v>
      </c>
      <c r="Y732" s="78">
        <f>_xll.qlAbcdMathFunctionValue(Y$1,($T732-evaluationDate)/365)</f>
        <v>3.7649459727072962E-3</v>
      </c>
      <c r="Z732" s="78">
        <f>_xll.qlAbcdMathFunctionValue(Z$1,($T732-evaluationDate)/365)</f>
        <v>3.9162289673537239E-3</v>
      </c>
      <c r="AA732" s="78">
        <f>_xll.qlAbcdMathFunctionValue(AA$1,($T732-evaluationDate)/365)</f>
        <v>2.2738058442555727E-4</v>
      </c>
      <c r="AB732" s="78">
        <f>_xll.qlAbcdMathFunctionValue(AB$1,($T732-evaluationDate)/365)</f>
        <v>2.2773930811934571E-4</v>
      </c>
    </row>
    <row r="733" spans="19:28">
      <c r="S733" s="64" t="s">
        <v>99</v>
      </c>
      <c r="T733" s="147">
        <f>_xll.qlCalendarAdvance(Calendar,T732,S733,,,trigger)</f>
        <v>44663</v>
      </c>
      <c r="U733" s="78">
        <f>_xll.qlAbcdMathFunctionValue(U$1,($T733-evaluationDate)/365)</f>
        <v>2.4753799443804981E-3</v>
      </c>
      <c r="V733" s="78">
        <f>_xll.qlAbcdMathFunctionValue(V$1,($T733-evaluationDate)/365)</f>
        <v>2.5195786283960932E-3</v>
      </c>
      <c r="W733" s="78">
        <f>_xll.qlAbcdMathFunctionValue(W$1,($T733-evaluationDate)/365)</f>
        <v>1.4942239831222904E-3</v>
      </c>
      <c r="X733" s="78">
        <f>_xll.qlAbcdMathFunctionValue(X$1,($T733-evaluationDate)/365)</f>
        <v>1.504509798953398E-3</v>
      </c>
      <c r="Y733" s="78">
        <f>_xll.qlAbcdMathFunctionValue(Y$1,($T733-evaluationDate)/365)</f>
        <v>3.7592367531131773E-3</v>
      </c>
      <c r="Z733" s="78">
        <f>_xll.qlAbcdMathFunctionValue(Z$1,($T733-evaluationDate)/365)</f>
        <v>3.9105913779743651E-3</v>
      </c>
      <c r="AA733" s="78">
        <f>_xll.qlAbcdMathFunctionValue(AA$1,($T733-evaluationDate)/365)</f>
        <v>2.2722564000100999E-4</v>
      </c>
      <c r="AB733" s="78">
        <f>_xll.qlAbcdMathFunctionValue(AB$1,($T733-evaluationDate)/365)</f>
        <v>2.2758464477073352E-4</v>
      </c>
    </row>
    <row r="734" spans="19:28">
      <c r="S734" s="64" t="s">
        <v>99</v>
      </c>
      <c r="T734" s="147">
        <f>_xll.qlCalendarAdvance(Calendar,T733,S734,,,trigger)</f>
        <v>44670</v>
      </c>
      <c r="U734" s="78">
        <f>_xll.qlAbcdMathFunctionValue(U$1,($T734-evaluationDate)/365)</f>
        <v>2.4720177305798162E-3</v>
      </c>
      <c r="V734" s="78">
        <f>_xll.qlAbcdMathFunctionValue(V$1,($T734-evaluationDate)/365)</f>
        <v>2.5162436862847847E-3</v>
      </c>
      <c r="W734" s="78">
        <f>_xll.qlAbcdMathFunctionValue(W$1,($T734-evaluationDate)/365)</f>
        <v>1.4926430600123559E-3</v>
      </c>
      <c r="X734" s="78">
        <f>_xll.qlAbcdMathFunctionValue(X$1,($T734-evaluationDate)/365)</f>
        <v>1.5029361225788493E-3</v>
      </c>
      <c r="Y734" s="78">
        <f>_xll.qlAbcdMathFunctionValue(Y$1,($T734-evaluationDate)/365)</f>
        <v>3.7535257530870651E-3</v>
      </c>
      <c r="Z734" s="78">
        <f>_xll.qlAbcdMathFunctionValue(Z$1,($T734-evaluationDate)/365)</f>
        <v>3.9049492455448579E-3</v>
      </c>
      <c r="AA734" s="78">
        <f>_xll.qlAbcdMathFunctionValue(AA$1,($T734-evaluationDate)/365)</f>
        <v>2.270705783428801E-4</v>
      </c>
      <c r="AB734" s="78">
        <f>_xll.qlAbcdMathFunctionValue(AB$1,($T734-evaluationDate)/365)</f>
        <v>2.2742985678669619E-4</v>
      </c>
    </row>
    <row r="735" spans="19:28">
      <c r="S735" s="64" t="s">
        <v>99</v>
      </c>
      <c r="T735" s="147">
        <f>_xll.qlCalendarAdvance(Calendar,T734,S735,,,trigger)</f>
        <v>44677</v>
      </c>
      <c r="U735" s="78">
        <f>_xll.qlAbcdMathFunctionValue(U$1,($T735-evaluationDate)/365)</f>
        <v>2.4686537564766057E-3</v>
      </c>
      <c r="V735" s="78">
        <f>_xll.qlAbcdMathFunctionValue(V$1,($T735-evaluationDate)/365)</f>
        <v>2.5129061282010232E-3</v>
      </c>
      <c r="W735" s="78">
        <f>_xll.qlAbcdMathFunctionValue(W$1,($T735-evaluationDate)/365)</f>
        <v>1.4910611085072827E-3</v>
      </c>
      <c r="X735" s="78">
        <f>_xll.qlAbcdMathFunctionValue(X$1,($T735-evaluationDate)/365)</f>
        <v>1.5013612117918559E-3</v>
      </c>
      <c r="Y735" s="78">
        <f>_xll.qlAbcdMathFunctionValue(Y$1,($T735-evaluationDate)/365)</f>
        <v>3.7478130698252858E-3</v>
      </c>
      <c r="Z735" s="78">
        <f>_xll.qlAbcdMathFunctionValue(Z$1,($T735-evaluationDate)/365)</f>
        <v>3.8993026873524691E-3</v>
      </c>
      <c r="AA735" s="78">
        <f>_xll.qlAbcdMathFunctionValue(AA$1,($T735-evaluationDate)/365)</f>
        <v>2.2691540261633806E-4</v>
      </c>
      <c r="AB735" s="78">
        <f>_xll.qlAbcdMathFunctionValue(AB$1,($T735-evaluationDate)/365)</f>
        <v>2.2727494738492845E-4</v>
      </c>
    </row>
    <row r="736" spans="19:28">
      <c r="S736" s="64" t="s">
        <v>99</v>
      </c>
      <c r="T736" s="147">
        <f>_xll.qlCalendarAdvance(Calendar,T735,S736,,,trigger)</f>
        <v>44684</v>
      </c>
      <c r="U736" s="78">
        <f>_xll.qlAbcdMathFunctionValue(U$1,($T736-evaluationDate)/365)</f>
        <v>2.4652880847572996E-3</v>
      </c>
      <c r="V736" s="78">
        <f>_xll.qlAbcdMathFunctionValue(V$1,($T736-evaluationDate)/365)</f>
        <v>2.5095660229795961E-3</v>
      </c>
      <c r="W736" s="78">
        <f>_xll.qlAbcdMathFunctionValue(W$1,($T736-evaluationDate)/365)</f>
        <v>1.4894781596181386E-3</v>
      </c>
      <c r="X736" s="78">
        <f>_xll.qlAbcdMathFunctionValue(X$1,($T736-evaluationDate)/365)</f>
        <v>1.4997850990738446E-3</v>
      </c>
      <c r="Y736" s="78">
        <f>_xll.qlAbcdMathFunctionValue(Y$1,($T736-evaluationDate)/365)</f>
        <v>3.7420987998064851E-3</v>
      </c>
      <c r="Z736" s="78">
        <f>_xll.qlAbcdMathFunctionValue(Z$1,($T736-evaluationDate)/365)</f>
        <v>3.8936518198534878E-3</v>
      </c>
      <c r="AA736" s="78">
        <f>_xll.qlAbcdMathFunctionValue(AA$1,($T736-evaluationDate)/365)</f>
        <v>2.2676011596405062E-4</v>
      </c>
      <c r="AB736" s="78">
        <f>_xll.qlAbcdMathFunctionValue(AB$1,($T736-evaluationDate)/365)</f>
        <v>2.2711991976032771E-4</v>
      </c>
    </row>
    <row r="737" spans="19:28">
      <c r="S737" s="64" t="s">
        <v>99</v>
      </c>
      <c r="T737" s="147">
        <f>_xll.qlCalendarAdvance(Calendar,T736,S737,,,trigger)</f>
        <v>44691</v>
      </c>
      <c r="U737" s="78">
        <f>_xll.qlAbcdMathFunctionValue(U$1,($T737-evaluationDate)/365)</f>
        <v>2.4619207776544237E-3</v>
      </c>
      <c r="V737" s="78">
        <f>_xll.qlAbcdMathFunctionValue(V$1,($T737-evaluationDate)/365)</f>
        <v>2.5062234389668639E-3</v>
      </c>
      <c r="W737" s="78">
        <f>_xll.qlAbcdMathFunctionValue(W$1,($T737-evaluationDate)/365)</f>
        <v>1.4878942441337486E-3</v>
      </c>
      <c r="X737" s="78">
        <f>_xll.qlAbcdMathFunctionValue(X$1,($T737-evaluationDate)/365)</f>
        <v>1.4982078166757649E-3</v>
      </c>
      <c r="Y737" s="78">
        <f>_xll.qlAbcdMathFunctionValue(Y$1,($T737-evaluationDate)/365)</f>
        <v>3.7363830387956965E-3</v>
      </c>
      <c r="Z737" s="78">
        <f>_xll.qlAbcdMathFunctionValue(Z$1,($T737-evaluationDate)/365)</f>
        <v>3.8879967586778713E-3</v>
      </c>
      <c r="AA737" s="78">
        <f>_xll.qlAbcdMathFunctionValue(AA$1,($T737-evaluationDate)/365)</f>
        <v>2.2660472150630667E-4</v>
      </c>
      <c r="AB737" s="78">
        <f>_xll.qlAbcdMathFunctionValue(AB$1,($T737-evaluationDate)/365)</f>
        <v>2.269647770851215E-4</v>
      </c>
    </row>
    <row r="738" spans="19:28">
      <c r="S738" s="64" t="s">
        <v>99</v>
      </c>
      <c r="T738" s="147">
        <f>_xll.qlCalendarAdvance(Calendar,T737,S738,,,trigger)</f>
        <v>44698</v>
      </c>
      <c r="U738" s="78">
        <f>_xll.qlAbcdMathFunctionValue(U$1,($T738-evaluationDate)/365)</f>
        <v>2.4585518969491528E-3</v>
      </c>
      <c r="V738" s="78">
        <f>_xll.qlAbcdMathFunctionValue(V$1,($T738-evaluationDate)/365)</f>
        <v>2.5028784440234838E-3</v>
      </c>
      <c r="W738" s="78">
        <f>_xll.qlAbcdMathFunctionValue(W$1,($T738-evaluationDate)/365)</f>
        <v>1.4863093926219429E-3</v>
      </c>
      <c r="X738" s="78">
        <f>_xll.qlAbcdMathFunctionValue(X$1,($T738-evaluationDate)/365)</f>
        <v>1.4966293966193773E-3</v>
      </c>
      <c r="Y738" s="78">
        <f>_xll.qlAbcdMathFunctionValue(Y$1,($T738-evaluationDate)/365)</f>
        <v>3.7306658818483879E-3</v>
      </c>
      <c r="Z738" s="78">
        <f>_xll.qlAbcdMathFunctionValue(Z$1,($T738-evaluationDate)/365)</f>
        <v>3.882337618633856E-3</v>
      </c>
      <c r="AA738" s="78">
        <f>_xll.qlAbcdMathFunctionValue(AA$1,($T738-evaluationDate)/365)</f>
        <v>2.264492223411425E-4</v>
      </c>
      <c r="AB738" s="78">
        <f>_xll.qlAbcdMathFunctionValue(AB$1,($T738-evaluationDate)/365)</f>
        <v>2.2680952250899404E-4</v>
      </c>
    </row>
    <row r="739" spans="19:28">
      <c r="S739" s="64" t="s">
        <v>99</v>
      </c>
      <c r="T739" s="147">
        <f>_xll.qlCalendarAdvance(Calendar,T738,S739,,,trigger)</f>
        <v>44705</v>
      </c>
      <c r="U739" s="78">
        <f>_xll.qlAbcdMathFunctionValue(U$1,($T739-evaluationDate)/365)</f>
        <v>2.4551815039738521E-3</v>
      </c>
      <c r="V739" s="78">
        <f>_xll.qlAbcdMathFunctionValue(V$1,($T739-evaluationDate)/365)</f>
        <v>2.4995311055271341E-3</v>
      </c>
      <c r="W739" s="78">
        <f>_xll.qlAbcdMathFunctionValue(W$1,($T739-evaluationDate)/365)</f>
        <v>1.4847236354307968E-3</v>
      </c>
      <c r="X739" s="78">
        <f>_xll.qlAbcdMathFunctionValue(X$1,($T739-evaluationDate)/365)</f>
        <v>1.4950498706985346E-3</v>
      </c>
      <c r="Y739" s="78">
        <f>_xll.qlAbcdMathFunctionValue(Y$1,($T739-evaluationDate)/365)</f>
        <v>3.7249474233144921E-3</v>
      </c>
      <c r="Z739" s="78">
        <f>_xll.qlAbcdMathFunctionValue(Z$1,($T739-evaluationDate)/365)</f>
        <v>3.8766745137125591E-3</v>
      </c>
      <c r="AA739" s="78">
        <f>_xll.qlAbcdMathFunctionValue(AA$1,($T739-evaluationDate)/365)</f>
        <v>2.2629362154446636E-4</v>
      </c>
      <c r="AB739" s="78">
        <f>_xll.qlAbcdMathFunctionValue(AB$1,($T739-evaluationDate)/365)</f>
        <v>2.2665415915921252E-4</v>
      </c>
    </row>
    <row r="740" spans="19:28">
      <c r="S740" s="64" t="s">
        <v>99</v>
      </c>
      <c r="T740" s="147">
        <f>_xll.qlCalendarAdvance(Calendar,T739,S740,,,trigger)</f>
        <v>44712</v>
      </c>
      <c r="U740" s="78">
        <f>_xll.qlAbcdMathFunctionValue(U$1,($T740-evaluationDate)/365)</f>
        <v>2.4518096596146078E-3</v>
      </c>
      <c r="V740" s="78">
        <f>_xll.qlAbcdMathFunctionValue(V$1,($T740-evaluationDate)/365)</f>
        <v>2.4961814903752106E-3</v>
      </c>
      <c r="W740" s="78">
        <f>_xll.qlAbcdMathFunctionValue(W$1,($T740-evaluationDate)/365)</f>
        <v>1.4831370026898638E-3</v>
      </c>
      <c r="X740" s="78">
        <f>_xll.qlAbcdMathFunctionValue(X$1,($T740-evaluationDate)/365)</f>
        <v>1.4934692704804567E-3</v>
      </c>
      <c r="Y740" s="78">
        <f>_xll.qlAbcdMathFunctionValue(Y$1,($T740-evaluationDate)/365)</f>
        <v>3.7192277568424124E-3</v>
      </c>
      <c r="Z740" s="78">
        <f>_xll.qlAbcdMathFunctionValue(Z$1,($T740-evaluationDate)/365)</f>
        <v>3.8710075570925475E-3</v>
      </c>
      <c r="AA740" s="78">
        <f>_xll.qlAbcdMathFunctionValue(AA$1,($T740-evaluationDate)/365)</f>
        <v>2.2613792217018251E-4</v>
      </c>
      <c r="AB740" s="78">
        <f>_xll.qlAbcdMathFunctionValue(AB$1,($T740-evaluationDate)/365)</f>
        <v>2.2649869014075222E-4</v>
      </c>
    </row>
    <row r="741" spans="19:28">
      <c r="S741" s="64" t="s">
        <v>99</v>
      </c>
      <c r="T741" s="147">
        <f>_xll.qlCalendarAdvance(Calendar,T740,S741,,,trigger)</f>
        <v>44719</v>
      </c>
      <c r="U741" s="78">
        <f>_xll.qlAbcdMathFunctionValue(U$1,($T741-evaluationDate)/365)</f>
        <v>2.4484364243137456E-3</v>
      </c>
      <c r="V741" s="78">
        <f>_xll.qlAbcdMathFunctionValue(V$1,($T741-evaluationDate)/365)</f>
        <v>2.4928296649875184E-3</v>
      </c>
      <c r="W741" s="78">
        <f>_xll.qlAbcdMathFunctionValue(W$1,($T741-evaluationDate)/365)</f>
        <v>1.4815495243114059E-3</v>
      </c>
      <c r="X741" s="78">
        <f>_xll.qlAbcdMathFunctionValue(X$1,($T741-evaluationDate)/365)</f>
        <v>1.4918876273070005E-3</v>
      </c>
      <c r="Y741" s="78">
        <f>_xll.qlAbcdMathFunctionValue(Y$1,($T741-evaluationDate)/365)</f>
        <v>3.713506975383011E-3</v>
      </c>
      <c r="Z741" s="78">
        <f>_xll.qlAbcdMathFunctionValue(Z$1,($T741-evaluationDate)/365)</f>
        <v>3.8653368611443893E-3</v>
      </c>
      <c r="AA741" s="78">
        <f>_xll.qlAbcdMathFunctionValue(AA$1,($T741-evaluationDate)/365)</f>
        <v>2.2598212725031451E-4</v>
      </c>
      <c r="AB741" s="78">
        <f>_xll.qlAbcdMathFunctionValue(AB$1,($T741-evaluationDate)/365)</f>
        <v>2.2634311853642162E-4</v>
      </c>
    </row>
    <row r="742" spans="19:28">
      <c r="S742" s="64" t="s">
        <v>99</v>
      </c>
      <c r="T742" s="147">
        <f>_xll.qlCalendarAdvance(Calendar,T741,S742,,,trigger)</f>
        <v>44726</v>
      </c>
      <c r="U742" s="78">
        <f>_xll.qlAbcdMathFunctionValue(U$1,($T742-evaluationDate)/365)</f>
        <v>2.4450618580723333E-3</v>
      </c>
      <c r="V742" s="78">
        <f>_xll.qlAbcdMathFunctionValue(V$1,($T742-evaluationDate)/365)</f>
        <v>2.4894756953089464E-3</v>
      </c>
      <c r="W742" s="78">
        <f>_xll.qlAbcdMathFunctionValue(W$1,($T742-evaluationDate)/365)</f>
        <v>1.4799612299916123E-3</v>
      </c>
      <c r="X742" s="78">
        <f>_xll.qlAbcdMathFunctionValue(X$1,($T742-evaluationDate)/365)</f>
        <v>1.4903049722959213E-3</v>
      </c>
      <c r="Y742" s="78">
        <f>_xll.qlAbcdMathFunctionValue(Y$1,($T742-evaluationDate)/365)</f>
        <v>3.7077851711935735E-3</v>
      </c>
      <c r="Z742" s="78">
        <f>_xll.qlAbcdMathFunctionValue(Z$1,($T742-evaluationDate)/365)</f>
        <v>3.8596625374351743E-3</v>
      </c>
      <c r="AA742" s="78">
        <f>_xll.qlAbcdMathFunctionValue(AA$1,($T742-evaluationDate)/365)</f>
        <v>2.2582623979512797E-4</v>
      </c>
      <c r="AB742" s="78">
        <f>_xll.qlAbcdMathFunctionValue(AB$1,($T742-evaluationDate)/365)</f>
        <v>2.2618744740698639E-4</v>
      </c>
    </row>
    <row r="743" spans="19:28">
      <c r="S743" s="64" t="s">
        <v>99</v>
      </c>
      <c r="T743" s="147">
        <f>_xll.qlCalendarAdvance(Calendar,T742,S743,,,trigger)</f>
        <v>44733</v>
      </c>
      <c r="U743" s="78">
        <f>_xll.qlAbcdMathFunctionValue(U$1,($T743-evaluationDate)/365)</f>
        <v>2.4416860204526723E-3</v>
      </c>
      <c r="V743" s="78">
        <f>_xll.qlAbcdMathFunctionValue(V$1,($T743-evaluationDate)/365)</f>
        <v>2.4861196468121275E-3</v>
      </c>
      <c r="W743" s="78">
        <f>_xll.qlAbcdMathFunctionValue(W$1,($T743-evaluationDate)/365)</f>
        <v>1.4783721492118173E-3</v>
      </c>
      <c r="X743" s="78">
        <f>_xll.qlAbcdMathFunctionValue(X$1,($T743-evaluationDate)/365)</f>
        <v>1.4887213363421294E-3</v>
      </c>
      <c r="Y743" s="78">
        <f>_xll.qlAbcdMathFunctionValue(Y$1,($T743-evaluationDate)/365)</f>
        <v>3.7020624358417584E-3</v>
      </c>
      <c r="Z743" s="78">
        <f>_xll.qlAbcdMathFunctionValue(Z$1,($T743-evaluationDate)/365)</f>
        <v>3.853984696733025E-3</v>
      </c>
      <c r="AA743" s="78">
        <f>_xll.qlAbcdMathFunctionValue(AA$1,($T743-evaluationDate)/365)</f>
        <v>2.2567026279325257E-4</v>
      </c>
      <c r="AB743" s="78">
        <f>_xll.qlAbcdMathFunctionValue(AB$1,($T743-evaluationDate)/365)</f>
        <v>2.2603167979129299E-4</v>
      </c>
    </row>
    <row r="744" spans="19:28">
      <c r="S744" s="64" t="s">
        <v>99</v>
      </c>
      <c r="T744" s="147">
        <f>_xll.qlCalendarAdvance(Calendar,T743,S744,,,trigger)</f>
        <v>44740</v>
      </c>
      <c r="U744" s="78">
        <f>_xll.qlAbcdMathFunctionValue(U$1,($T744-evaluationDate)/365)</f>
        <v>2.4383089705807787E-3</v>
      </c>
      <c r="V744" s="78">
        <f>_xll.qlAbcdMathFunctionValue(V$1,($T744-evaluationDate)/365)</f>
        <v>2.4827615845000889E-3</v>
      </c>
      <c r="W744" s="78">
        <f>_xll.qlAbcdMathFunctionValue(W$1,($T744-evaluationDate)/365)</f>
        <v>1.4767823112397083E-3</v>
      </c>
      <c r="X744" s="78">
        <f>_xll.qlAbcdMathFunctionValue(X$1,($T744-evaluationDate)/365)</f>
        <v>1.4871367501189392E-3</v>
      </c>
      <c r="Y744" s="78">
        <f>_xll.qlAbcdMathFunctionValue(Y$1,($T744-evaluationDate)/365)</f>
        <v>3.696338860209519E-3</v>
      </c>
      <c r="Z744" s="78">
        <f>_xll.qlAbcdMathFunctionValue(Z$1,($T744-evaluationDate)/365)</f>
        <v>3.8483034490115701E-3</v>
      </c>
      <c r="AA744" s="78">
        <f>_xll.qlAbcdMathFunctionValue(AA$1,($T744-evaluationDate)/365)</f>
        <v>2.2551419921180372E-4</v>
      </c>
      <c r="AB744" s="78">
        <f>_xll.qlAbcdMathFunctionValue(AB$1,($T744-evaluationDate)/365)</f>
        <v>2.2587581870639158E-4</v>
      </c>
    </row>
    <row r="745" spans="19:28">
      <c r="S745" s="64" t="s">
        <v>99</v>
      </c>
      <c r="T745" s="147">
        <f>_xll.qlCalendarAdvance(Calendar,T744,S745,,,trigger)</f>
        <v>44747</v>
      </c>
      <c r="U745" s="78">
        <f>_xll.qlAbcdMathFunctionValue(U$1,($T745-evaluationDate)/365)</f>
        <v>2.4349307671488471E-3</v>
      </c>
      <c r="V745" s="78">
        <f>_xll.qlAbcdMathFunctionValue(V$1,($T745-evaluationDate)/365)</f>
        <v>2.4794015729088879E-3</v>
      </c>
      <c r="W745" s="78">
        <f>_xll.qlAbcdMathFunctionValue(W$1,($T745-evaluationDate)/365)</f>
        <v>1.4751917451305302E-3</v>
      </c>
      <c r="X745" s="78">
        <f>_xll.qlAbcdMathFunctionValue(X$1,($T745-evaluationDate)/365)</f>
        <v>1.4855512440793133E-3</v>
      </c>
      <c r="Y745" s="78">
        <f>_xll.qlAbcdMathFunctionValue(Y$1,($T745-evaluationDate)/365)</f>
        <v>3.6906145344970157E-3</v>
      </c>
      <c r="Z745" s="78">
        <f>_xll.qlAbcdMathFunctionValue(Z$1,($T745-evaluationDate)/365)</f>
        <v>3.8426189034544067E-3</v>
      </c>
      <c r="AA745" s="78">
        <f>_xll.qlAbcdMathFunctionValue(AA$1,($T745-evaluationDate)/365)</f>
        <v>2.2535805199650326E-4</v>
      </c>
      <c r="AB745" s="78">
        <f>_xll.qlAbcdMathFunctionValue(AB$1,($T745-evaluationDate)/365)</f>
        <v>2.2571986714765819E-4</v>
      </c>
    </row>
    <row r="746" spans="19:28">
      <c r="S746" s="64" t="s">
        <v>99</v>
      </c>
      <c r="T746" s="147">
        <f>_xll.qlCalendarAdvance(Calendar,T745,S746,,,trigger)</f>
        <v>44754</v>
      </c>
      <c r="U746" s="78">
        <f>_xll.qlAbcdMathFunctionValue(U$1,($T746-evaluationDate)/365)</f>
        <v>2.4315514684177079E-3</v>
      </c>
      <c r="V746" s="78">
        <f>_xll.qlAbcdMathFunctionValue(V$1,($T746-evaluationDate)/365)</f>
        <v>2.4760396761102296E-3</v>
      </c>
      <c r="W746" s="78">
        <f>_xll.qlAbcdMathFunctionValue(W$1,($T746-evaluationDate)/365)</f>
        <v>1.4736004797282808E-3</v>
      </c>
      <c r="X746" s="78">
        <f>_xll.qlAbcdMathFunctionValue(X$1,($T746-evaluationDate)/365)</f>
        <v>1.483964848457099E-3</v>
      </c>
      <c r="Y746" s="78">
        <f>_xll.qlAbcdMathFunctionValue(Y$1,($T746-evaluationDate)/365)</f>
        <v>3.6848895482264987E-3</v>
      </c>
      <c r="Z746" s="78">
        <f>_xll.qlAbcdMathFunctionValue(Z$1,($T746-evaluationDate)/365)</f>
        <v>3.836931168459535E-3</v>
      </c>
      <c r="AA746" s="78">
        <f>_xll.qlAbcdMathFunctionValue(AA$1,($T746-evaluationDate)/365)</f>
        <v>2.2520182407179991E-4</v>
      </c>
      <c r="AB746" s="78">
        <f>_xll.qlAbcdMathFunctionValue(AB$1,($T746-evaluationDate)/365)</f>
        <v>2.255638280889168E-4</v>
      </c>
    </row>
    <row r="747" spans="19:28">
      <c r="S747" s="64" t="s">
        <v>99</v>
      </c>
      <c r="T747" s="147">
        <f>_xll.qlCalendarAdvance(Calendar,T746,S747,,,trigger)</f>
        <v>44761</v>
      </c>
      <c r="U747" s="78">
        <f>_xll.qlAbcdMathFunctionValue(U$1,($T747-evaluationDate)/365)</f>
        <v>2.4281711322192666E-3</v>
      </c>
      <c r="V747" s="78">
        <f>_xll.qlAbcdMathFunctionValue(V$1,($T747-evaluationDate)/365)</f>
        <v>2.4726759577140822E-3</v>
      </c>
      <c r="W747" s="78">
        <f>_xll.qlAbcdMathFunctionValue(W$1,($T747-evaluationDate)/365)</f>
        <v>1.4720085436669044E-3</v>
      </c>
      <c r="X747" s="78">
        <f>_xll.qlAbcdMathFunctionValue(X$1,($T747-evaluationDate)/365)</f>
        <v>1.48237759326826E-3</v>
      </c>
      <c r="Y747" s="78">
        <f>_xll.qlAbcdMathFunctionValue(Y$1,($T747-evaluationDate)/365)</f>
        <v>3.6791639902461772E-3</v>
      </c>
      <c r="Z747" s="78">
        <f>_xll.qlAbcdMathFunctionValue(Z$1,($T747-evaluationDate)/365)</f>
        <v>3.8312403516437706E-3</v>
      </c>
      <c r="AA747" s="78">
        <f>_xll.qlAbcdMathFunctionValue(AA$1,($T747-evaluationDate)/365)</f>
        <v>2.2504551834098873E-4</v>
      </c>
      <c r="AB747" s="78">
        <f>_xll.qlAbcdMathFunctionValue(AB$1,($T747-evaluationDate)/365)</f>
        <v>2.2540770448255991E-4</v>
      </c>
    </row>
    <row r="748" spans="19:28">
      <c r="S748" s="64" t="s">
        <v>99</v>
      </c>
      <c r="T748" s="147">
        <f>_xll.qlCalendarAdvance(Calendar,T747,S748,,,trigger)</f>
        <v>44768</v>
      </c>
      <c r="U748" s="78">
        <f>_xll.qlAbcdMathFunctionValue(U$1,($T748-evaluationDate)/365)</f>
        <v>2.4247898159589342E-3</v>
      </c>
      <c r="V748" s="78">
        <f>_xll.qlAbcdMathFunctionValue(V$1,($T748-evaluationDate)/365)</f>
        <v>2.469310480871264E-3</v>
      </c>
      <c r="W748" s="78">
        <f>_xll.qlAbcdMathFunctionValue(W$1,($T748-evaluationDate)/365)</f>
        <v>1.4704159653714738E-3</v>
      </c>
      <c r="X748" s="78">
        <f>_xll.qlAbcdMathFunctionValue(X$1,($T748-evaluationDate)/365)</f>
        <v>1.4807895083121002E-3</v>
      </c>
      <c r="Y748" s="78">
        <f>_xll.qlAbcdMathFunctionValue(Y$1,($T748-evaluationDate)/365)</f>
        <v>3.673437948734066E-3</v>
      </c>
      <c r="Z748" s="78">
        <f>_xll.qlAbcdMathFunctionValue(Z$1,($T748-evaluationDate)/365)</f>
        <v>3.8255465598471361E-3</v>
      </c>
      <c r="AA748" s="78">
        <f>_xll.qlAbcdMathFunctionValue(AA$1,($T748-evaluationDate)/365)</f>
        <v>2.2488913768633047E-4</v>
      </c>
      <c r="AB748" s="78">
        <f>_xll.qlAbcdMathFunctionValue(AB$1,($T748-evaluationDate)/365)</f>
        <v>2.2525149925966935E-4</v>
      </c>
    </row>
    <row r="749" spans="19:28">
      <c r="S749" s="64" t="s">
        <v>99</v>
      </c>
      <c r="T749" s="147">
        <f>_xll.qlCalendarAdvance(Calendar,T748,S749,,,trigger)</f>
        <v>44775</v>
      </c>
      <c r="U749" s="78">
        <f>_xll.qlAbcdMathFunctionValue(U$1,($T749-evaluationDate)/365)</f>
        <v>2.4214075766180419E-3</v>
      </c>
      <c r="V749" s="78">
        <f>_xll.qlAbcdMathFunctionValue(V$1,($T749-evaluationDate)/365)</f>
        <v>2.4659433082760314E-3</v>
      </c>
      <c r="W749" s="78">
        <f>_xll.qlAbcdMathFunctionValue(W$1,($T749-evaluationDate)/365)</f>
        <v>1.4688227730593729E-3</v>
      </c>
      <c r="X749" s="78">
        <f>_xll.qlAbcdMathFunctionValue(X$1,($T749-evaluationDate)/365)</f>
        <v>1.4792006231724823E-3</v>
      </c>
      <c r="Y749" s="78">
        <f>_xll.qlAbcdMathFunctionValue(Y$1,($T749-evaluationDate)/365)</f>
        <v>3.6677115112018102E-3</v>
      </c>
      <c r="Z749" s="78">
        <f>_xll.qlAbcdMathFunctionValue(Z$1,($T749-evaluationDate)/365)</f>
        <v>3.8198498991372292E-3</v>
      </c>
      <c r="AA749" s="78">
        <f>_xll.qlAbcdMathFunctionValue(AA$1,($T749-evaluationDate)/365)</f>
        <v>2.247326849691696E-4</v>
      </c>
      <c r="AB749" s="78">
        <f>_xll.qlAbcdMathFunctionValue(AB$1,($T749-evaluationDate)/365)</f>
        <v>2.2509521533013596E-4</v>
      </c>
    </row>
    <row r="750" spans="19:28">
      <c r="S750" s="64" t="s">
        <v>99</v>
      </c>
      <c r="T750" s="147">
        <f>_xll.qlCalendarAdvance(Calendar,T749,S750,,,trigger)</f>
        <v>44782</v>
      </c>
      <c r="U750" s="78">
        <f>_xll.qlAbcdMathFunctionValue(U$1,($T750-evaluationDate)/365)</f>
        <v>2.4180244707562503E-3</v>
      </c>
      <c r="V750" s="78">
        <f>_xll.qlAbcdMathFunctionValue(V$1,($T750-evaluationDate)/365)</f>
        <v>2.4625745021686486E-3</v>
      </c>
      <c r="W750" s="78">
        <f>_xll.qlAbcdMathFunctionValue(W$1,($T750-evaluationDate)/365)</f>
        <v>1.4672289947414673E-3</v>
      </c>
      <c r="X750" s="78">
        <f>_xll.qlAbcdMathFunctionValue(X$1,($T750-evaluationDate)/365)</f>
        <v>1.4776109672190413E-3</v>
      </c>
      <c r="Y750" s="78">
        <f>_xll.qlAbcdMathFunctionValue(Y$1,($T750-evaluationDate)/365)</f>
        <v>3.6619847644985002E-3</v>
      </c>
      <c r="Z750" s="78">
        <f>_xll.qlAbcdMathFunctionValue(Z$1,($T750-evaluationDate)/365)</f>
        <v>3.8141504748135696E-3</v>
      </c>
      <c r="AA750" s="78">
        <f>_xll.qlAbcdMathFunctionValue(AA$1,($T750-evaluationDate)/365)</f>
        <v>2.2457616303005258E-4</v>
      </c>
      <c r="AB750" s="78">
        <f>_xll.qlAbcdMathFunctionValue(AB$1,($T750-evaluationDate)/365)</f>
        <v>2.2493885558277893E-4</v>
      </c>
    </row>
    <row r="751" spans="19:28">
      <c r="S751" s="64" t="s">
        <v>99</v>
      </c>
      <c r="T751" s="147">
        <f>_xll.qlCalendarAdvance(Calendar,T750,S751,,,trigger)</f>
        <v>44789</v>
      </c>
      <c r="U751" s="78">
        <f>_xll.qlAbcdMathFunctionValue(U$1,($T751-evaluationDate)/365)</f>
        <v>2.4146405545139374E-3</v>
      </c>
      <c r="V751" s="78">
        <f>_xll.qlAbcdMathFunctionValue(V$1,($T751-evaluationDate)/365)</f>
        <v>2.4592041243379379E-3</v>
      </c>
      <c r="W751" s="78">
        <f>_xll.qlAbcdMathFunctionValue(W$1,($T751-evaluationDate)/365)</f>
        <v>1.4656346582232718E-3</v>
      </c>
      <c r="X751" s="78">
        <f>_xll.qlAbcdMathFunctionValue(X$1,($T751-evaluationDate)/365)</f>
        <v>1.476020569608388E-3</v>
      </c>
      <c r="Y751" s="78">
        <f>_xll.qlAbcdMathFunctionValue(Y$1,($T751-evaluationDate)/365)</f>
        <v>3.6562577948144534E-3</v>
      </c>
      <c r="Z751" s="78">
        <f>_xll.qlAbcdMathFunctionValue(Z$1,($T751-evaluationDate)/365)</f>
        <v>3.8084483914119231E-3</v>
      </c>
      <c r="AA751" s="78">
        <f>_xll.qlAbcdMathFunctionValue(AA$1,($T751-evaluationDate)/365)</f>
        <v>2.2441957468884486E-4</v>
      </c>
      <c r="AB751" s="78">
        <f>_xll.qlAbcdMathFunctionValue(AB$1,($T751-evaluationDate)/365)</f>
        <v>2.2478242288546442E-4</v>
      </c>
    </row>
    <row r="752" spans="19:28">
      <c r="S752" s="64" t="s">
        <v>99</v>
      </c>
      <c r="T752" s="147">
        <f>_xll.qlCalendarAdvance(Calendar,T751,S752,,,trigger)</f>
        <v>44796</v>
      </c>
      <c r="U752" s="78">
        <f>_xll.qlAbcdMathFunctionValue(U$1,($T752-evaluationDate)/365)</f>
        <v>2.411255883614581E-3</v>
      </c>
      <c r="V752" s="78">
        <f>_xll.qlAbcdMathFunctionValue(V$1,($T752-evaluationDate)/365)</f>
        <v>2.4558322361238299E-3</v>
      </c>
      <c r="W752" s="78">
        <f>_xll.qlAbcdMathFunctionValue(W$1,($T752-evaluationDate)/365)</f>
        <v>1.4640397911061132E-3</v>
      </c>
      <c r="X752" s="78">
        <f>_xll.qlAbcdMathFunctionValue(X$1,($T752-evaluationDate)/365)</f>
        <v>1.4744294592853131E-3</v>
      </c>
      <c r="Y752" s="78">
        <f>_xll.qlAbcdMathFunctionValue(Y$1,($T752-evaluationDate)/365)</f>
        <v>3.6505306876849896E-3</v>
      </c>
      <c r="Z752" s="78">
        <f>_xll.qlAbcdMathFunctionValue(Z$1,($T752-evaluationDate)/365)</f>
        <v>3.8027437527086067E-3</v>
      </c>
      <c r="AA752" s="78">
        <f>_xll.qlAbcdMathFunctionValue(AA$1,($T752-evaluationDate)/365)</f>
        <v>2.2426292274484774E-4</v>
      </c>
      <c r="AB752" s="78">
        <f>_xll.qlAbcdMathFunctionValue(AB$1,($T752-evaluationDate)/365)</f>
        <v>2.2462592008522356E-4</v>
      </c>
    </row>
    <row r="753" spans="19:28">
      <c r="S753" s="64" t="s">
        <v>99</v>
      </c>
      <c r="T753" s="147">
        <f>_xll.qlCalendarAdvance(Calendar,T752,S753,,,trigger)</f>
        <v>44803</v>
      </c>
      <c r="U753" s="78">
        <f>_xll.qlAbcdMathFunctionValue(U$1,($T753-evaluationDate)/365)</f>
        <v>2.4078705133671295E-3</v>
      </c>
      <c r="V753" s="78">
        <f>_xll.qlAbcdMathFunctionValue(V$1,($T753-evaluationDate)/365)</f>
        <v>2.4524588984198908E-3</v>
      </c>
      <c r="W753" s="78">
        <f>_xll.qlAbcdMathFunctionValue(W$1,($T753-evaluationDate)/365)</f>
        <v>1.4624444207882851E-3</v>
      </c>
      <c r="X753" s="78">
        <f>_xll.qlAbcdMathFunctionValue(X$1,($T753-evaluationDate)/365)</f>
        <v>1.4728376649839783E-3</v>
      </c>
      <c r="Y753" s="78">
        <f>_xll.qlAbcdMathFunctionValue(Y$1,($T753-evaluationDate)/365)</f>
        <v>3.6448035279941782E-3</v>
      </c>
      <c r="Z753" s="78">
        <f>_xll.qlAbcdMathFunctionValue(Z$1,($T753-evaluationDate)/365)</f>
        <v>3.7970366617247685E-3</v>
      </c>
      <c r="AA753" s="78">
        <f>_xll.qlAbcdMathFunctionValue(AA$1,($T753-evaluationDate)/365)</f>
        <v>2.2410620997691429E-4</v>
      </c>
      <c r="AB753" s="78">
        <f>_xll.qlAbcdMathFunctionValue(AB$1,($T753-evaluationDate)/365)</f>
        <v>2.2446935000837001E-4</v>
      </c>
    </row>
    <row r="754" spans="19:28">
      <c r="S754" s="64" t="s">
        <v>99</v>
      </c>
      <c r="T754" s="147">
        <f>_xll.qlCalendarAdvance(Calendar,T753,S754,,,trigger)</f>
        <v>44810</v>
      </c>
      <c r="U754" s="78">
        <f>_xll.qlAbcdMathFunctionValue(U$1,($T754-evaluationDate)/365)</f>
        <v>2.4044844986683515E-3</v>
      </c>
      <c r="V754" s="78">
        <f>_xll.qlAbcdMathFunctionValue(V$1,($T754-evaluationDate)/365)</f>
        <v>2.4490841716758383E-3</v>
      </c>
      <c r="W754" s="78">
        <f>_xll.qlAbcdMathFunctionValue(W$1,($T754-evaluationDate)/365)</f>
        <v>1.4608485744661954E-3</v>
      </c>
      <c r="X754" s="78">
        <f>_xll.qlAbcdMathFunctionValue(X$1,($T754-evaluationDate)/365)</f>
        <v>1.4712452152291044E-3</v>
      </c>
      <c r="Y754" s="78">
        <f>_xll.qlAbcdMathFunctionValue(Y$1,($T754-evaluationDate)/365)</f>
        <v>3.6390763999785678E-3</v>
      </c>
      <c r="Z754" s="78">
        <f>_xll.qlAbcdMathFunctionValue(Z$1,($T754-evaluationDate)/365)</f>
        <v>3.7913272207306422E-3</v>
      </c>
      <c r="AA754" s="78">
        <f>_xll.qlAbcdMathFunctionValue(AA$1,($T754-evaluationDate)/365)</f>
        <v>2.2394943914356486E-4</v>
      </c>
      <c r="AB754" s="78">
        <f>_xll.qlAbcdMathFunctionValue(AB$1,($T754-evaluationDate)/365)</f>
        <v>2.2431271546061659E-4</v>
      </c>
    </row>
    <row r="755" spans="19:28">
      <c r="S755" s="64" t="s">
        <v>99</v>
      </c>
      <c r="T755" s="147">
        <f>_xll.qlCalendarAdvance(Calendar,T754,S755,,,trigger)</f>
        <v>44817</v>
      </c>
      <c r="U755" s="78">
        <f>_xll.qlAbcdMathFunctionValue(U$1,($T755-evaluationDate)/365)</f>
        <v>2.4010978940051881E-3</v>
      </c>
      <c r="V755" s="78">
        <f>_xll.qlAbcdMathFunctionValue(V$1,($T755-evaluationDate)/365)</f>
        <v>2.4457081159000504E-3</v>
      </c>
      <c r="W755" s="78">
        <f>_xll.qlAbcdMathFunctionValue(W$1,($T755-evaluationDate)/365)</f>
        <v>1.4592522791355134E-3</v>
      </c>
      <c r="X755" s="78">
        <f>_xll.qlAbcdMathFunctionValue(X$1,($T755-evaluationDate)/365)</f>
        <v>1.4696521383371548E-3</v>
      </c>
      <c r="Y755" s="78">
        <f>_xll.qlAbcdMathFunctionValue(Y$1,($T755-evaluationDate)/365)</f>
        <v>3.6333493872309042E-3</v>
      </c>
      <c r="Z755" s="78">
        <f>_xll.qlAbcdMathFunctionValue(Z$1,($T755-evaluationDate)/365)</f>
        <v>3.7856155312497946E-3</v>
      </c>
      <c r="AA755" s="78">
        <f>_xll.qlAbcdMathFunctionValue(AA$1,($T755-evaluationDate)/365)</f>
        <v>2.237926129831021E-4</v>
      </c>
      <c r="AB755" s="78">
        <f>_xll.qlAbcdMathFunctionValue(AB$1,($T755-evaluationDate)/365)</f>
        <v>2.2415601922719182E-4</v>
      </c>
    </row>
    <row r="756" spans="19:28">
      <c r="S756" s="64" t="s">
        <v>99</v>
      </c>
      <c r="T756" s="147">
        <f>_xll.qlCalendarAdvance(Calendar,T755,S756,,,trigger)</f>
        <v>44824</v>
      </c>
      <c r="U756" s="78">
        <f>_xll.qlAbcdMathFunctionValue(U$1,($T756-evaluationDate)/365)</f>
        <v>2.3977107534570788E-3</v>
      </c>
      <c r="V756" s="78">
        <f>_xll.qlAbcdMathFunctionValue(V$1,($T756-evaluationDate)/365)</f>
        <v>2.4423307906620544E-3</v>
      </c>
      <c r="W756" s="78">
        <f>_xll.qlAbcdMathFunctionValue(W$1,($T756-evaluationDate)/365)</f>
        <v>1.4576555615923052E-3</v>
      </c>
      <c r="X756" s="78">
        <f>_xll.qlAbcdMathFunctionValue(X$1,($T756-evaluationDate)/365)</f>
        <v>1.4680584624175103E-3</v>
      </c>
      <c r="Y756" s="78">
        <f>_xll.qlAbcdMathFunctionValue(Y$1,($T756-evaluationDate)/365)</f>
        <v>3.6276225727038163E-3</v>
      </c>
      <c r="Z756" s="78">
        <f>_xll.qlAbcdMathFunctionValue(Z$1,($T756-evaluationDate)/365)</f>
        <v>3.7799016940633337E-3</v>
      </c>
      <c r="AA756" s="78">
        <f>_xll.qlAbcdMathFunctionValue(AA$1,($T756-evaluationDate)/365)</f>
        <v>2.2363573421372527E-4</v>
      </c>
      <c r="AB756" s="78">
        <f>_xll.qlAbcdMathFunctionValue(AB$1,($T756-evaluationDate)/365)</f>
        <v>2.2399926407295535E-4</v>
      </c>
    </row>
    <row r="757" spans="19:28">
      <c r="S757" s="64" t="s">
        <v>99</v>
      </c>
      <c r="T757" s="147">
        <f>_xll.qlCalendarAdvance(Calendar,T756,S757,,,trigger)</f>
        <v>44831</v>
      </c>
      <c r="U757" s="78">
        <f>_xll.qlAbcdMathFunctionValue(U$1,($T757-evaluationDate)/365)</f>
        <v>2.3943231306982849E-3</v>
      </c>
      <c r="V757" s="78">
        <f>_xll.qlAbcdMathFunctionValue(V$1,($T757-evaluationDate)/365)</f>
        <v>2.4389522550950079E-3</v>
      </c>
      <c r="W757" s="78">
        <f>_xll.qlAbcdMathFunctionValue(W$1,($T757-evaluationDate)/365)</f>
        <v>1.4560584484341673E-3</v>
      </c>
      <c r="X757" s="78">
        <f>_xll.qlAbcdMathFunctionValue(X$1,($T757-evaluationDate)/365)</f>
        <v>1.4664642153736402E-3</v>
      </c>
      <c r="Y757" s="78">
        <f>_xll.qlAbcdMathFunctionValue(Y$1,($T757-evaluationDate)/365)</f>
        <v>3.6218960387134989E-3</v>
      </c>
      <c r="Z757" s="78">
        <f>_xll.qlAbcdMathFunctionValue(Z$1,($T757-evaluationDate)/365)</f>
        <v>3.7741858092141078E-3</v>
      </c>
      <c r="AA757" s="78">
        <f>_xll.qlAbcdMathFunctionValue(AA$1,($T757-evaluationDate)/365)</f>
        <v>2.2347880553364374E-4</v>
      </c>
      <c r="AB757" s="78">
        <f>_xll.qlAbcdMathFunctionValue(AB$1,($T757-evaluationDate)/365)</f>
        <v>2.2384245274251335E-4</v>
      </c>
    </row>
    <row r="758" spans="19:28">
      <c r="S758" s="64" t="s">
        <v>99</v>
      </c>
      <c r="T758" s="147">
        <f>_xll.qlCalendarAdvance(Calendar,T757,S758,,,trigger)</f>
        <v>44838</v>
      </c>
      <c r="U758" s="78">
        <f>_xll.qlAbcdMathFunctionValue(U$1,($T758-evaluationDate)/365)</f>
        <v>2.3909350790001999E-3</v>
      </c>
      <c r="V758" s="78">
        <f>_xll.qlAbcdMathFunctionValue(V$1,($T758-evaluationDate)/365)</f>
        <v>2.4355725678981673E-3</v>
      </c>
      <c r="W758" s="78">
        <f>_xll.qlAbcdMathFunctionValue(W$1,($T758-evaluationDate)/365)</f>
        <v>1.4544609660613523E-3</v>
      </c>
      <c r="X758" s="78">
        <f>_xll.qlAbcdMathFunctionValue(X$1,($T758-evaluationDate)/365)</f>
        <v>1.4648694249042647E-3</v>
      </c>
      <c r="Y758" s="78">
        <f>_xll.qlAbcdMathFunctionValue(Y$1,($T758-evaluationDate)/365)</f>
        <v>3.6161698669433589E-3</v>
      </c>
      <c r="Z758" s="78">
        <f>_xll.qlAbcdMathFunctionValue(Z$1,($T758-evaluationDate)/365)</f>
        <v>3.7684679760108786E-3</v>
      </c>
      <c r="AA758" s="78">
        <f>_xll.qlAbcdMathFunctionValue(AA$1,($T758-evaluationDate)/365)</f>
        <v>2.2332182962119055E-4</v>
      </c>
      <c r="AB758" s="78">
        <f>_xll.qlAbcdMathFunctionValue(AB$1,($T758-evaluationDate)/365)</f>
        <v>2.2368558796033263E-4</v>
      </c>
    </row>
    <row r="759" spans="19:28">
      <c r="S759" s="64" t="s">
        <v>99</v>
      </c>
      <c r="T759" s="147">
        <f>_xll.qlCalendarAdvance(Calendar,T758,S759,,,trigger)</f>
        <v>44845</v>
      </c>
      <c r="U759" s="78">
        <f>_xll.qlAbcdMathFunctionValue(U$1,($T759-evaluationDate)/365)</f>
        <v>2.3875466512336438E-3</v>
      </c>
      <c r="V759" s="78">
        <f>_xll.qlAbcdMathFunctionValue(V$1,($T759-evaluationDate)/365)</f>
        <v>2.4321917873393398E-3</v>
      </c>
      <c r="W759" s="78">
        <f>_xll.qlAbcdMathFunctionValue(W$1,($T759-evaluationDate)/365)</f>
        <v>1.4528631406778908E-3</v>
      </c>
      <c r="X759" s="78">
        <f>_xll.qlAbcdMathFunctionValue(X$1,($T759-evaluationDate)/365)</f>
        <v>1.4632741185045166E-3</v>
      </c>
      <c r="Y759" s="78">
        <f>_xll.qlAbcdMathFunctionValue(Y$1,($T759-evaluationDate)/365)</f>
        <v>3.6104441384476643E-3</v>
      </c>
      <c r="Z759" s="78">
        <f>_xll.qlAbcdMathFunctionValue(Z$1,($T759-evaluationDate)/365)</f>
        <v>3.7627482930324774E-3</v>
      </c>
      <c r="AA759" s="78">
        <f>_xll.qlAbcdMathFunctionValue(AA$1,($T759-evaluationDate)/365)</f>
        <v>2.2316480913493476E-4</v>
      </c>
      <c r="AB759" s="78">
        <f>_xll.qlAbcdMathFunctionValue(AB$1,($T759-evaluationDate)/365)</f>
        <v>2.2352867243085494E-4</v>
      </c>
    </row>
    <row r="760" spans="19:28">
      <c r="S760" s="64" t="s">
        <v>99</v>
      </c>
      <c r="T760" s="147">
        <f>_xll.qlCalendarAdvance(Calendar,T759,S760,,,trigger)</f>
        <v>44852</v>
      </c>
      <c r="U760" s="78">
        <f>_xll.qlAbcdMathFunctionValue(U$1,($T760-evaluationDate)/365)</f>
        <v>2.3841578998711494E-3</v>
      </c>
      <c r="V760" s="78">
        <f>_xll.qlAbcdMathFunctionValue(V$1,($T760-evaluationDate)/365)</f>
        <v>2.4288099712573264E-3</v>
      </c>
      <c r="W760" s="78">
        <f>_xll.qlAbcdMathFunctionValue(W$1,($T760-evaluationDate)/365)</f>
        <v>1.451264998292704E-3</v>
      </c>
      <c r="X760" s="78">
        <f>_xll.qlAbcdMathFunctionValue(X$1,($T760-evaluationDate)/365)</f>
        <v>1.4616783234670898E-3</v>
      </c>
      <c r="Y760" s="78">
        <f>_xll.qlAbcdMathFunctionValue(Y$1,($T760-evaluationDate)/365)</f>
        <v>3.60471893365515E-3</v>
      </c>
      <c r="Z760" s="78">
        <f>_xll.qlAbcdMathFunctionValue(Z$1,($T760-evaluationDate)/365)</f>
        <v>3.7570268581319272E-3</v>
      </c>
      <c r="AA760" s="78">
        <f>_xll.qlAbcdMathFunctionValue(AA$1,($T760-evaluationDate)/365)</f>
        <v>2.230077467137935E-4</v>
      </c>
      <c r="AB760" s="78">
        <f>_xll.qlAbcdMathFunctionValue(AB$1,($T760-evaluationDate)/365)</f>
        <v>2.2337170883861003E-4</v>
      </c>
    </row>
    <row r="761" spans="19:28">
      <c r="S761" s="64" t="s">
        <v>99</v>
      </c>
      <c r="T761" s="147">
        <f>_xll.qlCalendarAdvance(Calendar,T760,S761,,,trigger)</f>
        <v>44859</v>
      </c>
      <c r="U761" s="78">
        <f>_xll.qlAbcdMathFunctionValue(U$1,($T761-evaluationDate)/365)</f>
        <v>2.3807688769892361E-3</v>
      </c>
      <c r="V761" s="78">
        <f>_xll.qlAbcdMathFunctionValue(V$1,($T761-evaluationDate)/365)</f>
        <v>2.4254271770643527E-3</v>
      </c>
      <c r="W761" s="78">
        <f>_xll.qlAbcdMathFunctionValue(W$1,($T761-evaluationDate)/365)</f>
        <v>1.4496665647207156E-3</v>
      </c>
      <c r="X761" s="78">
        <f>_xll.qlAbcdMathFunctionValue(X$1,($T761-evaluationDate)/365)</f>
        <v>1.4600820668833876E-3</v>
      </c>
      <c r="Y761" s="78">
        <f>_xll.qlAbcdMathFunctionValue(Y$1,($T761-evaluationDate)/365)</f>
        <v>3.5989943323726258E-3</v>
      </c>
      <c r="Z761" s="78">
        <f>_xll.qlAbcdMathFunctionValue(Z$1,($T761-evaluationDate)/365)</f>
        <v>3.7513037684405648E-3</v>
      </c>
      <c r="AA761" s="78">
        <f>_xll.qlAbcdMathFunctionValue(AA$1,($T761-evaluationDate)/365)</f>
        <v>2.2285064497714339E-4</v>
      </c>
      <c r="AB761" s="78">
        <f>_xll.qlAbcdMathFunctionValue(AB$1,($T761-evaluationDate)/365)</f>
        <v>2.2321469984832863E-4</v>
      </c>
    </row>
    <row r="762" spans="19:28">
      <c r="S762" s="64" t="s">
        <v>99</v>
      </c>
      <c r="T762" s="147">
        <f>_xll.qlCalendarAdvance(Calendar,T761,S762,,,trigger)</f>
        <v>44866</v>
      </c>
      <c r="U762" s="78">
        <f>_xll.qlAbcdMathFunctionValue(U$1,($T762-evaluationDate)/365)</f>
        <v>2.3773796342706714E-3</v>
      </c>
      <c r="V762" s="78">
        <f>_xll.qlAbcdMathFunctionValue(V$1,($T762-evaluationDate)/365)</f>
        <v>2.4220434617484858E-3</v>
      </c>
      <c r="W762" s="78">
        <f>_xll.qlAbcdMathFunctionValue(W$1,($T762-evaluationDate)/365)</f>
        <v>1.4480678655839543E-3</v>
      </c>
      <c r="X762" s="78">
        <f>_xll.qlAbcdMathFunctionValue(X$1,($T762-evaluationDate)/365)</f>
        <v>1.4584853756446636E-3</v>
      </c>
      <c r="Y762" s="78">
        <f>_xll.qlAbcdMathFunctionValue(Y$1,($T762-evaluationDate)/365)</f>
        <v>3.5932704137885555E-3</v>
      </c>
      <c r="Z762" s="78">
        <f>_xll.qlAbcdMathFunctionValue(Z$1,($T762-evaluationDate)/365)</f>
        <v>3.7455791203721213E-3</v>
      </c>
      <c r="AA762" s="78">
        <f>_xll.qlAbcdMathFunctionValue(AA$1,($T762-evaluationDate)/365)</f>
        <v>2.2269350652493169E-4</v>
      </c>
      <c r="AB762" s="78">
        <f>_xll.qlAbcdMathFunctionValue(AB$1,($T762-evaluationDate)/365)</f>
        <v>2.2305764810505454E-4</v>
      </c>
    </row>
    <row r="763" spans="19:28">
      <c r="S763" s="64" t="s">
        <v>99</v>
      </c>
      <c r="T763" s="147">
        <f>_xll.qlCalendarAdvance(Calendar,T762,S763,,,trigger)</f>
        <v>44873</v>
      </c>
      <c r="U763" s="78">
        <f>_xll.qlAbcdMathFunctionValue(U$1,($T763-evaluationDate)/365)</f>
        <v>2.3739902230067249E-3</v>
      </c>
      <c r="V763" s="78">
        <f>_xll.qlAbcdMathFunctionValue(V$1,($T763-evaluationDate)/365)</f>
        <v>2.4186588818760398E-3</v>
      </c>
      <c r="W763" s="78">
        <f>_xll.qlAbcdMathFunctionValue(W$1,($T763-evaluationDate)/365)</f>
        <v>1.4464689263126522E-3</v>
      </c>
      <c r="X763" s="78">
        <f>_xll.qlAbcdMathFunctionValue(X$1,($T763-evaluationDate)/365)</f>
        <v>1.4568882764431574E-3</v>
      </c>
      <c r="Y763" s="78">
        <f>_xll.qlAbcdMathFunctionValue(Y$1,($T763-evaluationDate)/365)</f>
        <v>3.5875472564766229E-3</v>
      </c>
      <c r="Z763" s="78">
        <f>_xll.qlAbcdMathFunctionValue(Z$1,($T763-evaluationDate)/365)</f>
        <v>3.7398530096268011E-3</v>
      </c>
      <c r="AA763" s="78">
        <f>_xll.qlAbcdMathFunctionValue(AA$1,($T763-evaluationDate)/365)</f>
        <v>2.2253633393778629E-4</v>
      </c>
      <c r="AB763" s="78">
        <f>_xll.qlAbcdMathFunctionValue(AB$1,($T763-evaluationDate)/365)</f>
        <v>2.2290055623425632E-4</v>
      </c>
    </row>
    <row r="764" spans="19:28">
      <c r="S764" s="64" t="s">
        <v>99</v>
      </c>
      <c r="T764" s="147">
        <f>_xll.qlCalendarAdvance(Calendar,T763,S764,,,trigger)</f>
        <v>44880</v>
      </c>
      <c r="U764" s="78">
        <f>_xll.qlAbcdMathFunctionValue(U$1,($T764-evaluationDate)/365)</f>
        <v>2.3706006940994013E-3</v>
      </c>
      <c r="V764" s="78">
        <f>_xll.qlAbcdMathFunctionValue(V$1,($T764-evaluationDate)/365)</f>
        <v>2.4152734935939668E-3</v>
      </c>
      <c r="W764" s="78">
        <f>_xll.qlAbcdMathFunctionValue(W$1,($T764-evaluationDate)/365)</f>
        <v>1.4448697721463379E-3</v>
      </c>
      <c r="X764" s="78">
        <f>_xll.qlAbcdMathFunctionValue(X$1,($T764-evaluationDate)/365)</f>
        <v>1.4552907957732213E-3</v>
      </c>
      <c r="Y764" s="78">
        <f>_xll.qlAbcdMathFunctionValue(Y$1,($T764-evaluationDate)/365)</f>
        <v>3.5818249383992714E-3</v>
      </c>
      <c r="Z764" s="78">
        <f>_xll.qlAbcdMathFunctionValue(Z$1,($T764-evaluationDate)/365)</f>
        <v>3.7341255311953204E-3</v>
      </c>
      <c r="AA764" s="78">
        <f>_xll.qlAbcdMathFunctionValue(AA$1,($T764-evaluationDate)/365)</f>
        <v>2.2237912977712571E-4</v>
      </c>
      <c r="AB764" s="78">
        <f>_xll.qlAbcdMathFunctionValue(AB$1,($T764-evaluationDate)/365)</f>
        <v>2.2274342684193833E-4</v>
      </c>
    </row>
    <row r="765" spans="19:28">
      <c r="S765" s="64" t="s">
        <v>99</v>
      </c>
      <c r="T765" s="147">
        <f>_xll.qlCalendarAdvance(Calendar,T764,S765,,,trigger)</f>
        <v>44887</v>
      </c>
      <c r="U765" s="78">
        <f>_xll.qlAbcdMathFunctionValue(U$1,($T765-evaluationDate)/365)</f>
        <v>2.3672110980636745E-3</v>
      </c>
      <c r="V765" s="78">
        <f>_xll.qlAbcdMathFunctionValue(V$1,($T765-evaluationDate)/365)</f>
        <v>2.4118873526322417E-3</v>
      </c>
      <c r="W765" s="78">
        <f>_xll.qlAbcdMathFunctionValue(W$1,($T765-evaluationDate)/365)</f>
        <v>1.443270428134922E-3</v>
      </c>
      <c r="X765" s="78">
        <f>_xll.qlAbcdMathFunctionValue(X$1,($T765-evaluationDate)/365)</f>
        <v>1.4536929599324464E-3</v>
      </c>
      <c r="Y765" s="78">
        <f>_xll.qlAbcdMathFunctionValue(Y$1,($T765-evaluationDate)/365)</f>
        <v>3.5761035369112374E-3</v>
      </c>
      <c r="Z765" s="78">
        <f>_xll.qlAbcdMathFunctionValue(Z$1,($T765-evaluationDate)/365)</f>
        <v>3.7283967793629432E-3</v>
      </c>
      <c r="AA765" s="78">
        <f>_xll.qlAbcdMathFunctionValue(AA$1,($T765-evaluationDate)/365)</f>
        <v>2.2222189658526817E-4</v>
      </c>
      <c r="AB765" s="78">
        <f>_xll.qlAbcdMathFunctionValue(AB$1,($T765-evaluationDate)/365)</f>
        <v>2.225862625147513E-4</v>
      </c>
    </row>
    <row r="766" spans="19:28">
      <c r="S766" s="64" t="s">
        <v>99</v>
      </c>
      <c r="T766" s="147">
        <f>_xll.qlCalendarAdvance(Calendar,T765,S766,,,trigger)</f>
        <v>44894</v>
      </c>
      <c r="U766" s="78">
        <f>_xll.qlAbcdMathFunctionValue(U$1,($T766-evaluationDate)/365)</f>
        <v>2.3638214850296999E-3</v>
      </c>
      <c r="V766" s="78">
        <f>_xll.qlAbcdMathFunctionValue(V$1,($T766-evaluationDate)/365)</f>
        <v>2.4085005143062274E-3</v>
      </c>
      <c r="W766" s="78">
        <f>_xll.qlAbcdMathFunctionValue(W$1,($T766-evaluationDate)/365)</f>
        <v>1.4416709191397803E-3</v>
      </c>
      <c r="X766" s="78">
        <f>_xll.qlAbcdMathFunctionValue(X$1,($T766-evaluationDate)/365)</f>
        <v>1.4520947950227795E-3</v>
      </c>
      <c r="Y766" s="78">
        <f>_xll.qlAbcdMathFunctionValue(Y$1,($T766-evaluationDate)/365)</f>
        <v>3.5703831287630544E-3</v>
      </c>
      <c r="Z766" s="78">
        <f>_xll.qlAbcdMathFunctionValue(Z$1,($T766-evaluationDate)/365)</f>
        <v>3.722666847713484E-3</v>
      </c>
      <c r="AA766" s="78">
        <f>_xll.qlAbcdMathFunctionValue(AA$1,($T766-evaluationDate)/365)</f>
        <v>2.2206463688554046E-4</v>
      </c>
      <c r="AB766" s="78">
        <f>_xll.qlAbcdMathFunctionValue(AB$1,($T766-evaluationDate)/365)</f>
        <v>2.2242906582010212E-4</v>
      </c>
    </row>
    <row r="767" spans="19:28">
      <c r="S767" s="64" t="s">
        <v>99</v>
      </c>
      <c r="T767" s="147">
        <f>_xll.qlCalendarAdvance(Calendar,T766,S767,,,trigger)</f>
        <v>44901</v>
      </c>
      <c r="U767" s="78">
        <f>_xll.qlAbcdMathFunctionValue(U$1,($T767-evaluationDate)/365)</f>
        <v>2.3604319047450216E-3</v>
      </c>
      <c r="V767" s="78">
        <f>_xll.qlAbcdMathFunctionValue(V$1,($T767-evaluationDate)/365)</f>
        <v>2.4051130335190343E-3</v>
      </c>
      <c r="W767" s="78">
        <f>_xll.qlAbcdMathFunctionValue(W$1,($T767-evaluationDate)/365)</f>
        <v>1.4400712698348288E-3</v>
      </c>
      <c r="X767" s="78">
        <f>_xll.qlAbcdMathFunctionValue(X$1,($T767-evaluationDate)/365)</f>
        <v>1.4504963269516349E-3</v>
      </c>
      <c r="Y767" s="78">
        <f>_xll.qlAbcdMathFunctionValue(Y$1,($T767-evaluationDate)/365)</f>
        <v>3.5646637901045469E-3</v>
      </c>
      <c r="Z767" s="78">
        <f>_xll.qlAbcdMathFunctionValue(Z$1,($T767-evaluationDate)/365)</f>
        <v>3.7169358291332978E-3</v>
      </c>
      <c r="AA767" s="78">
        <f>_xll.qlAbcdMathFunctionValue(AA$1,($T767-evaluationDate)/365)</f>
        <v>2.2190735318238574E-4</v>
      </c>
      <c r="AB767" s="78">
        <f>_xll.qlAbcdMathFunctionValue(AB$1,($T767-evaluationDate)/365)</f>
        <v>2.2227183930626345E-4</v>
      </c>
    </row>
    <row r="768" spans="19:28">
      <c r="S768" s="64" t="s">
        <v>99</v>
      </c>
      <c r="T768" s="147">
        <f>_xll.qlCalendarAdvance(Calendar,T767,S768,,,trigger)</f>
        <v>44908</v>
      </c>
      <c r="U768" s="78">
        <f>_xll.qlAbcdMathFunctionValue(U$1,($T768-evaluationDate)/365)</f>
        <v>2.3570424065767663E-3</v>
      </c>
      <c r="V768" s="78">
        <f>_xll.qlAbcdMathFunctionValue(V$1,($T768-evaluationDate)/365)</f>
        <v>2.4017249647638622E-3</v>
      </c>
      <c r="W768" s="78">
        <f>_xll.qlAbcdMathFunctionValue(W$1,($T768-evaluationDate)/365)</f>
        <v>1.4384715047075945E-3</v>
      </c>
      <c r="X768" s="78">
        <f>_xll.qlAbcdMathFunctionValue(X$1,($T768-evaluationDate)/365)</f>
        <v>1.4488975814330003E-3</v>
      </c>
      <c r="Y768" s="78">
        <f>_xll.qlAbcdMathFunctionValue(Y$1,($T768-evaluationDate)/365)</f>
        <v>3.5589455964883006E-3</v>
      </c>
      <c r="Z768" s="78">
        <f>_xll.qlAbcdMathFunctionValue(Z$1,($T768-evaluationDate)/365)</f>
        <v>3.7112038158152454E-3</v>
      </c>
      <c r="AA768" s="78">
        <f>_xll.qlAbcdMathFunctionValue(AA$1,($T768-evaluationDate)/365)</f>
        <v>2.2175004796147138E-4</v>
      </c>
      <c r="AB768" s="78">
        <f>_xll.qlAbcdMathFunctionValue(AB$1,($T768-evaluationDate)/365)</f>
        <v>2.2211458550248239E-4</v>
      </c>
    </row>
    <row r="769" spans="19:28">
      <c r="S769" s="64" t="s">
        <v>99</v>
      </c>
      <c r="T769" s="147">
        <f>_xll.qlCalendarAdvance(Calendar,T768,S769,,,trigger)</f>
        <v>44915</v>
      </c>
      <c r="U769" s="78">
        <f>_xll.qlAbcdMathFunctionValue(U$1,($T769-evaluationDate)/365)</f>
        <v>2.3536530395138239E-3</v>
      </c>
      <c r="V769" s="78">
        <f>_xll.qlAbcdMathFunctionValue(V$1,($T769-evaluationDate)/365)</f>
        <v>2.3983363621263363E-3</v>
      </c>
      <c r="W769" s="78">
        <f>_xll.qlAbcdMathFunctionValue(W$1,($T769-evaluationDate)/365)</f>
        <v>1.4368716480602801E-3</v>
      </c>
      <c r="X769" s="78">
        <f>_xll.qlAbcdMathFunctionValue(X$1,($T769-evaluationDate)/365)</f>
        <v>1.4472985839885395E-3</v>
      </c>
      <c r="Y769" s="78">
        <f>_xll.qlAbcdMathFunctionValue(Y$1,($T769-evaluationDate)/365)</f>
        <v>3.5532286228731219E-3</v>
      </c>
      <c r="Z769" s="78">
        <f>_xll.qlAbcdMathFunctionValue(Z$1,($T769-evaluationDate)/365)</f>
        <v>3.7054708992626411E-3</v>
      </c>
      <c r="AA769" s="78">
        <f>_xll.qlAbcdMathFunctionValue(AA$1,($T769-evaluationDate)/365)</f>
        <v>2.2159272368979581E-4</v>
      </c>
      <c r="AB769" s="78">
        <f>_xll.qlAbcdMathFunctionValue(AB$1,($T769-evaluationDate)/365)</f>
        <v>2.2195730691908883E-4</v>
      </c>
    </row>
    <row r="770" spans="19:28">
      <c r="S770" s="64" t="s">
        <v>99</v>
      </c>
      <c r="T770" s="147">
        <f>_xll.qlCalendarAdvance(Calendar,T769,S770,,,trigger)</f>
        <v>44922</v>
      </c>
      <c r="U770" s="78">
        <f>_xll.qlAbcdMathFunctionValue(U$1,($T770-evaluationDate)/365)</f>
        <v>2.350263852169022E-3</v>
      </c>
      <c r="V770" s="78">
        <f>_xll.qlAbcdMathFunctionValue(V$1,($T770-evaluationDate)/365)</f>
        <v>2.3949472792868269E-3</v>
      </c>
      <c r="W770" s="78">
        <f>_xll.qlAbcdMathFunctionValue(W$1,($T770-evaluationDate)/365)</f>
        <v>1.4352717240108245E-3</v>
      </c>
      <c r="X770" s="78">
        <f>_xll.qlAbcdMathFunctionValue(X$1,($T770-evaluationDate)/365)</f>
        <v>1.4456993599486863E-3</v>
      </c>
      <c r="Y770" s="78">
        <f>_xll.qlAbcdMathFunctionValue(Y$1,($T770-evaluationDate)/365)</f>
        <v>3.5475129436274718E-3</v>
      </c>
      <c r="Z770" s="78">
        <f>_xll.qlAbcdMathFunctionValue(Z$1,($T770-evaluationDate)/365)</f>
        <v>3.6997371702931813E-3</v>
      </c>
      <c r="AA770" s="78">
        <f>_xll.qlAbcdMathFunctionValue(AA$1,($T770-evaluationDate)/365)</f>
        <v>2.2143538281579507E-4</v>
      </c>
      <c r="AB770" s="78">
        <f>_xll.qlAbcdMathFunctionValue(AB$1,($T770-evaluationDate)/365)</f>
        <v>2.2180000604760317E-4</v>
      </c>
    </row>
    <row r="771" spans="19:28">
      <c r="S771" s="64" t="s">
        <v>99</v>
      </c>
      <c r="T771" s="147">
        <f>_xll.qlCalendarAdvance(Calendar,T770,S771,,,trigger)</f>
        <v>44929</v>
      </c>
      <c r="U771" s="78">
        <f>_xll.qlAbcdMathFunctionValue(U$1,($T771-evaluationDate)/365)</f>
        <v>2.3468748927812843E-3</v>
      </c>
      <c r="V771" s="78">
        <f>_xll.qlAbcdMathFunctionValue(V$1,($T771-evaluationDate)/365)</f>
        <v>2.3915577695227579E-3</v>
      </c>
      <c r="W771" s="78">
        <f>_xll.qlAbcdMathFunctionValue(W$1,($T771-evaluationDate)/365)</f>
        <v>1.4336717564939563E-3</v>
      </c>
      <c r="X771" s="78">
        <f>_xll.qlAbcdMathFunctionValue(X$1,($T771-evaluationDate)/365)</f>
        <v>1.4440999344537339E-3</v>
      </c>
      <c r="Y771" s="78">
        <f>_xll.qlAbcdMathFunctionValue(Y$1,($T771-evaluationDate)/365)</f>
        <v>3.5417986325328886E-3</v>
      </c>
      <c r="Z771" s="78">
        <f>_xll.qlAbcdMathFunctionValue(Z$1,($T771-evaluationDate)/365)</f>
        <v>3.6940027190428479E-3</v>
      </c>
      <c r="AA771" s="78">
        <f>_xll.qlAbcdMathFunctionValue(AA$1,($T771-evaluationDate)/365)</f>
        <v>2.2127802776944868E-4</v>
      </c>
      <c r="AB771" s="78">
        <f>_xll.qlAbcdMathFunctionValue(AB$1,($T771-evaluationDate)/365)</f>
        <v>2.2164268536084344E-4</v>
      </c>
    </row>
    <row r="772" spans="19:28">
      <c r="S772" s="64" t="s">
        <v>99</v>
      </c>
      <c r="T772" s="147">
        <f>_xll.qlCalendarAdvance(Calendar,T771,S772,,,trigger)</f>
        <v>44936</v>
      </c>
      <c r="U772" s="78">
        <f>_xll.qlAbcdMathFunctionValue(U$1,($T772-evaluationDate)/365)</f>
        <v>2.3434862092177816E-3</v>
      </c>
      <c r="V772" s="78">
        <f>_xll.qlAbcdMathFunctionValue(V$1,($T772-evaluationDate)/365)</f>
        <v>2.3881678857109057E-3</v>
      </c>
      <c r="W772" s="78">
        <f>_xll.qlAbcdMathFunctionValue(W$1,($T772-evaluationDate)/365)</f>
        <v>1.4320717692622425E-3</v>
      </c>
      <c r="X772" s="78">
        <f>_xll.qlAbcdMathFunctionValue(X$1,($T772-evaluationDate)/365)</f>
        <v>1.4425003324549204E-3</v>
      </c>
      <c r="Y772" s="78">
        <f>_xll.qlAbcdMathFunctionValue(Y$1,($T772-evaluationDate)/365)</f>
        <v>3.5360857627873866E-3</v>
      </c>
      <c r="Z772" s="78">
        <f>_xll.qlAbcdMathFunctionValue(Z$1,($T772-evaluationDate)/365)</f>
        <v>3.6882676349697966E-3</v>
      </c>
      <c r="AA772" s="78">
        <f>_xll.qlAbcdMathFunctionValue(AA$1,($T772-evaluationDate)/365)</f>
        <v>2.2112066096238508E-4</v>
      </c>
      <c r="AB772" s="78">
        <f>_xll.qlAbcdMathFunctionValue(AB$1,($T772-evaluationDate)/365)</f>
        <v>2.2148534731303201E-4</v>
      </c>
    </row>
    <row r="773" spans="19:28">
      <c r="S773" s="64" t="s">
        <v>99</v>
      </c>
      <c r="T773" s="147">
        <f>_xll.qlCalendarAdvance(Calendar,T772,S773,,,trigger)</f>
        <v>44943</v>
      </c>
      <c r="U773" s="78">
        <f>_xll.qlAbcdMathFunctionValue(U$1,($T773-evaluationDate)/365)</f>
        <v>2.3400978489760698E-3</v>
      </c>
      <c r="V773" s="78">
        <f>_xll.qlAbcdMathFunctionValue(V$1,($T773-evaluationDate)/365)</f>
        <v>2.3847776803296843E-3</v>
      </c>
      <c r="W773" s="78">
        <f>_xll.qlAbcdMathFunctionValue(W$1,($T773-evaluationDate)/365)</f>
        <v>1.4304717858871334E-3</v>
      </c>
      <c r="X773" s="78">
        <f>_xll.qlAbcdMathFunctionValue(X$1,($T773-evaluationDate)/365)</f>
        <v>1.4409005787155062E-3</v>
      </c>
      <c r="Y773" s="78">
        <f>_xll.qlAbcdMathFunctionValue(Y$1,($T773-evaluationDate)/365)</f>
        <v>3.530374407008847E-3</v>
      </c>
      <c r="Z773" s="78">
        <f>_xll.qlAbcdMathFunctionValue(Z$1,($T773-evaluationDate)/365)</f>
        <v>3.6825320068582272E-3</v>
      </c>
      <c r="AA773" s="78">
        <f>_xll.qlAbcdMathFunctionValue(AA$1,($T773-evaluationDate)/365)</f>
        <v>2.2096328478798645E-4</v>
      </c>
      <c r="AB773" s="78">
        <f>_xll.qlAbcdMathFunctionValue(AB$1,($T773-evaluationDate)/365)</f>
        <v>2.2132799433990176E-4</v>
      </c>
    </row>
    <row r="774" spans="19:28">
      <c r="S774" s="64" t="s">
        <v>99</v>
      </c>
      <c r="T774" s="147">
        <f>_xll.qlCalendarAdvance(Calendar,T773,S774,,,trigger)</f>
        <v>44950</v>
      </c>
      <c r="U774" s="78">
        <f>_xll.qlAbcdMathFunctionValue(U$1,($T774-evaluationDate)/365)</f>
        <v>2.3367098591862154E-3</v>
      </c>
      <c r="V774" s="78">
        <f>_xll.qlAbcdMathFunctionValue(V$1,($T774-evaluationDate)/365)</f>
        <v>2.3813872054614191E-3</v>
      </c>
      <c r="W774" s="78">
        <f>_xll.qlAbcdMathFunctionValue(W$1,($T774-evaluationDate)/365)</f>
        <v>1.4288718297599985E-3</v>
      </c>
      <c r="X774" s="78">
        <f>_xll.qlAbcdMathFunctionValue(X$1,($T774-evaluationDate)/365)</f>
        <v>1.4393006978118479E-3</v>
      </c>
      <c r="Y774" s="78">
        <f>_xll.qlAbcdMathFunctionValue(Y$1,($T774-evaluationDate)/365)</f>
        <v>3.52466463723838E-3</v>
      </c>
      <c r="Z774" s="78">
        <f>_xll.qlAbcdMathFunctionValue(Z$1,($T774-evaluationDate)/365)</f>
        <v>3.6767959228222263E-3</v>
      </c>
      <c r="AA774" s="78">
        <f>_xll.qlAbcdMathFunctionValue(AA$1,($T774-evaluationDate)/365)</f>
        <v>2.2080590162149301E-4</v>
      </c>
      <c r="AB774" s="78">
        <f>_xll.qlAbcdMathFunctionValue(AB$1,($T774-evaluationDate)/365)</f>
        <v>2.2117062885880143E-4</v>
      </c>
    </row>
    <row r="775" spans="19:28">
      <c r="S775" s="64" t="s">
        <v>99</v>
      </c>
      <c r="T775" s="147">
        <f>_xll.qlCalendarAdvance(Calendar,T774,S775,,,trigger)</f>
        <v>44957</v>
      </c>
      <c r="U775" s="78">
        <f>_xll.qlAbcdMathFunctionValue(U$1,($T775-evaluationDate)/365)</f>
        <v>2.3333222866129158E-3</v>
      </c>
      <c r="V775" s="78">
        <f>_xll.qlAbcdMathFunctionValue(V$1,($T775-evaluationDate)/365)</f>
        <v>2.3779965127946122E-3</v>
      </c>
      <c r="W775" s="78">
        <f>_xll.qlAbcdMathFunctionValue(W$1,($T775-evaluationDate)/365)</f>
        <v>1.4272719240931615E-3</v>
      </c>
      <c r="X775" s="78">
        <f>_xll.qlAbcdMathFunctionValue(X$1,($T775-evaluationDate)/365)</f>
        <v>1.4377007141344654E-3</v>
      </c>
      <c r="Y775" s="78">
        <f>_xll.qlAbcdMathFunctionValue(Y$1,($T775-evaluationDate)/365)</f>
        <v>3.5189565249436777E-3</v>
      </c>
      <c r="Z775" s="78">
        <f>_xll.qlAbcdMathFunctionValue(Z$1,($T775-evaluationDate)/365)</f>
        <v>3.6710594703095985E-3</v>
      </c>
      <c r="AA775" s="78">
        <f>_xll.qlAbcdMathFunctionValue(AA$1,($T775-evaluationDate)/365)</f>
        <v>2.2064851382010682E-4</v>
      </c>
      <c r="AB775" s="78">
        <f>_xll.qlAbcdMathFunctionValue(AB$1,($T775-evaluationDate)/365)</f>
        <v>2.2101325326880078E-4</v>
      </c>
    </row>
    <row r="776" spans="19:28">
      <c r="S776" s="64" t="s">
        <v>99</v>
      </c>
      <c r="T776" s="147">
        <f>_xll.qlCalendarAdvance(Calendar,T775,S776,,,trigger)</f>
        <v>44964</v>
      </c>
      <c r="U776" s="78">
        <f>_xll.qlAbcdMathFunctionValue(U$1,($T776-evaluationDate)/365)</f>
        <v>2.3299351776576035E-3</v>
      </c>
      <c r="V776" s="78">
        <f>_xll.qlAbcdMathFunctionValue(V$1,($T776-evaluationDate)/365)</f>
        <v>2.3746056536261889E-3</v>
      </c>
      <c r="W776" s="78">
        <f>_xll.qlAbcdMathFunctionValue(W$1,($T776-evaluationDate)/365)</f>
        <v>1.4256720919209273E-3</v>
      </c>
      <c r="X776" s="78">
        <f>_xll.qlAbcdMathFunctionValue(X$1,($T776-evaluationDate)/365)</f>
        <v>1.4361006518891048E-3</v>
      </c>
      <c r="Y776" s="78">
        <f>_xll.qlAbcdMathFunctionValue(Y$1,($T776-evaluationDate)/365)</f>
        <v>3.5132501410223491E-3</v>
      </c>
      <c r="Z776" s="78">
        <f>_xll.qlAbcdMathFunctionValue(Z$1,($T776-evaluationDate)/365)</f>
        <v>3.6653227361056742E-3</v>
      </c>
      <c r="AA776" s="78">
        <f>_xll.qlAbcdMathFunctionValue(AA$1,($T776-evaluationDate)/365)</f>
        <v>2.204911237230951E-4</v>
      </c>
      <c r="AB776" s="78">
        <f>_xll.qlAbcdMathFunctionValue(AB$1,($T776-evaluationDate)/365)</f>
        <v>2.208558699507951E-4</v>
      </c>
    </row>
    <row r="777" spans="19:28">
      <c r="S777" s="64" t="s">
        <v>99</v>
      </c>
      <c r="T777" s="147">
        <f>_xll.qlCalendarAdvance(Calendar,T776,S777,,,trigger)</f>
        <v>44971</v>
      </c>
      <c r="U777" s="78">
        <f>_xll.qlAbcdMathFunctionValue(U$1,($T777-evaluationDate)/365)</f>
        <v>2.3265485783605412E-3</v>
      </c>
      <c r="V777" s="78">
        <f>_xll.qlAbcdMathFunctionValue(V$1,($T777-evaluationDate)/365)</f>
        <v>2.371214678863743E-3</v>
      </c>
      <c r="W777" s="78">
        <f>_xll.qlAbcdMathFunctionValue(W$1,($T777-evaluationDate)/365)</f>
        <v>1.4240723561006045E-3</v>
      </c>
      <c r="X777" s="78">
        <f>_xll.qlAbcdMathFunctionValue(X$1,($T777-evaluationDate)/365)</f>
        <v>1.4345005350977946E-3</v>
      </c>
      <c r="Y777" s="78">
        <f>_xll.qlAbcdMathFunctionValue(Y$1,($T777-evaluationDate)/365)</f>
        <v>3.5075455558052329E-3</v>
      </c>
      <c r="Z777" s="78">
        <f>_xll.qlAbcdMathFunctionValue(Z$1,($T777-evaluationDate)/365)</f>
        <v>3.6595858063371003E-3</v>
      </c>
      <c r="AA777" s="78">
        <f>_xll.qlAbcdMathFunctionValue(AA$1,($T777-evaluationDate)/365)</f>
        <v>2.2033373365189289E-4</v>
      </c>
      <c r="AB777" s="78">
        <f>_xll.qlAbcdMathFunctionValue(AB$1,($T777-evaluationDate)/365)</f>
        <v>2.2069848126760906E-4</v>
      </c>
    </row>
    <row r="778" spans="19:28">
      <c r="S778" s="64" t="s">
        <v>99</v>
      </c>
      <c r="T778" s="147">
        <f>_xll.qlCalendarAdvance(Calendar,T777,S778,,,trigger)</f>
        <v>44978</v>
      </c>
      <c r="U778" s="78">
        <f>_xll.qlAbcdMathFunctionValue(U$1,($T778-evaluationDate)/365)</f>
        <v>2.3231625344029058E-3</v>
      </c>
      <c r="V778" s="78">
        <f>_xll.qlAbcdMathFunctionValue(V$1,($T778-evaluationDate)/365)</f>
        <v>2.3678236390277589E-3</v>
      </c>
      <c r="W778" s="78">
        <f>_xll.qlAbcdMathFunctionValue(W$1,($T778-evaluationDate)/365)</f>
        <v>1.4224727393135211E-3</v>
      </c>
      <c r="X778" s="78">
        <f>_xll.qlAbcdMathFunctionValue(X$1,($T778-evaluationDate)/365)</f>
        <v>1.4329003875998979E-3</v>
      </c>
      <c r="Y778" s="78">
        <f>_xll.qlAbcdMathFunctionValue(Y$1,($T778-evaluationDate)/365)</f>
        <v>3.5018428390596978E-3</v>
      </c>
      <c r="Z778" s="78">
        <f>_xll.qlAbcdMathFunctionValue(Z$1,($T778-evaluationDate)/365)</f>
        <v>3.6538487664756055E-3</v>
      </c>
      <c r="AA778" s="78">
        <f>_xll.qlAbcdMathFunctionValue(AA$1,($T778-evaluationDate)/365)</f>
        <v>2.201763459102052E-4</v>
      </c>
      <c r="AB778" s="78">
        <f>_xll.qlAbcdMathFunctionValue(AB$1,($T778-evaluationDate)/365)</f>
        <v>2.2054108956410024E-4</v>
      </c>
    </row>
    <row r="779" spans="19:28">
      <c r="S779" s="64" t="s">
        <v>99</v>
      </c>
      <c r="T779" s="147">
        <f>_xll.qlCalendarAdvance(Calendar,T778,S779,,,trigger)</f>
        <v>44985</v>
      </c>
      <c r="U779" s="78">
        <f>_xll.qlAbcdMathFunctionValue(U$1,($T779-evaluationDate)/365)</f>
        <v>2.3197770911088629E-3</v>
      </c>
      <c r="V779" s="78">
        <f>_xll.qlAbcdMathFunctionValue(V$1,($T779-evaluationDate)/365)</f>
        <v>2.3644325842538342E-3</v>
      </c>
      <c r="W779" s="78">
        <f>_xll.qlAbcdMathFunctionValue(W$1,($T779-evaluationDate)/365)</f>
        <v>1.4208732640660399E-3</v>
      </c>
      <c r="X779" s="78">
        <f>_xll.qlAbcdMathFunctionValue(X$1,($T779-evaluationDate)/365)</f>
        <v>1.4313002330531581E-3</v>
      </c>
      <c r="Y779" s="78">
        <f>_xll.qlAbcdMathFunctionValue(Y$1,($T779-evaluationDate)/365)</f>
        <v>3.4961420599929254E-3</v>
      </c>
      <c r="Z779" s="78">
        <f>_xll.qlAbcdMathFunctionValue(Z$1,($T779-evaluationDate)/365)</f>
        <v>3.6481117013417567E-3</v>
      </c>
      <c r="AA779" s="78">
        <f>_xll.qlAbcdMathFunctionValue(AA$1,($T779-evaluationDate)/365)</f>
        <v>2.2001896278410894E-4</v>
      </c>
      <c r="AB779" s="78">
        <f>_xll.qlAbcdMathFunctionValue(AB$1,($T779-evaluationDate)/365)</f>
        <v>2.2038369716726196E-4</v>
      </c>
    </row>
    <row r="780" spans="19:28">
      <c r="S780" s="64" t="s">
        <v>99</v>
      </c>
      <c r="T780" s="147">
        <f>_xll.qlCalendarAdvance(Calendar,T779,S780,,,trigger)</f>
        <v>44992</v>
      </c>
      <c r="U780" s="78">
        <f>_xll.qlAbcdMathFunctionValue(U$1,($T780-evaluationDate)/365)</f>
        <v>2.3163922934476295E-3</v>
      </c>
      <c r="V780" s="78">
        <f>_xll.qlAbcdMathFunctionValue(V$1,($T780-evaluationDate)/365)</f>
        <v>2.361041564294882E-3</v>
      </c>
      <c r="W780" s="78">
        <f>_xll.qlAbcdMathFunctionValue(W$1,($T780-evaluationDate)/365)</f>
        <v>1.419273952690561E-3</v>
      </c>
      <c r="X780" s="78">
        <f>_xll.qlAbcdMathFunctionValue(X$1,($T780-evaluationDate)/365)</f>
        <v>1.4297000949347392E-3</v>
      </c>
      <c r="Y780" s="78">
        <f>_xll.qlAbcdMathFunctionValue(Y$1,($T780-evaluationDate)/365)</f>
        <v>3.4904432872551743E-3</v>
      </c>
      <c r="Z780" s="78">
        <f>_xll.qlAbcdMathFunctionValue(Z$1,($T780-evaluationDate)/365)</f>
        <v>3.6423746951086858E-3</v>
      </c>
      <c r="AA780" s="78">
        <f>_xll.qlAbcdMathFunctionValue(AA$1,($T780-evaluationDate)/365)</f>
        <v>2.1986158654215378E-4</v>
      </c>
      <c r="AB780" s="78">
        <f>_xll.qlAbcdMathFunctionValue(AB$1,($T780-evaluationDate)/365)</f>
        <v>2.2022630638632556E-4</v>
      </c>
    </row>
    <row r="781" spans="19:28">
      <c r="S781" s="64" t="s">
        <v>99</v>
      </c>
      <c r="T781" s="147">
        <f>_xll.qlCalendarAdvance(Calendar,T780,S781,,,trigger)</f>
        <v>44999</v>
      </c>
      <c r="U781" s="78">
        <f>_xll.qlAbcdMathFunctionValue(U$1,($T781-evaluationDate)/365)</f>
        <v>2.3130081860355269E-3</v>
      </c>
      <c r="V781" s="78">
        <f>_xll.qlAbcdMathFunctionValue(V$1,($T781-evaluationDate)/365)</f>
        <v>2.3576506285233265E-3</v>
      </c>
      <c r="W781" s="78">
        <f>_xll.qlAbcdMathFunctionValue(W$1,($T781-evaluationDate)/365)</f>
        <v>1.4176748273465271E-3</v>
      </c>
      <c r="X781" s="78">
        <f>_xll.qlAbcdMathFunctionValue(X$1,($T781-evaluationDate)/365)</f>
        <v>1.4280999965422623E-3</v>
      </c>
      <c r="Y781" s="78">
        <f>_xll.qlAbcdMathFunctionValue(Y$1,($T781-evaluationDate)/365)</f>
        <v>3.4847465889430297E-3</v>
      </c>
      <c r="Z781" s="78">
        <f>_xll.qlAbcdMathFunctionValue(Z$1,($T781-evaluationDate)/365)</f>
        <v>3.6366378313058044E-3</v>
      </c>
      <c r="AA781" s="78">
        <f>_xll.qlAbcdMathFunctionValue(AA$1,($T781-evaluationDate)/365)</f>
        <v>2.19704219435463E-4</v>
      </c>
      <c r="AB781" s="78">
        <f>_xll.qlAbcdMathFunctionValue(AB$1,($T781-evaluationDate)/365)</f>
        <v>2.2006891951286252E-4</v>
      </c>
    </row>
    <row r="782" spans="19:28">
      <c r="S782" s="64" t="s">
        <v>99</v>
      </c>
      <c r="T782" s="147">
        <f>_xll.qlCalendarAdvance(Calendar,T781,S782,,,trigger)</f>
        <v>45006</v>
      </c>
      <c r="U782" s="78">
        <f>_xll.qlAbcdMathFunctionValue(U$1,($T782-evaluationDate)/365)</f>
        <v>2.3096248131380232E-3</v>
      </c>
      <c r="V782" s="78">
        <f>_xll.qlAbcdMathFunctionValue(V$1,($T782-evaluationDate)/365)</f>
        <v>2.3542598259332849E-3</v>
      </c>
      <c r="W782" s="78">
        <f>_xll.qlAbcdMathFunctionValue(W$1,($T782-evaluationDate)/365)</f>
        <v>1.4160759100214182E-3</v>
      </c>
      <c r="X782" s="78">
        <f>_xll.qlAbcdMathFunctionValue(X$1,($T782-evaluationDate)/365)</f>
        <v>1.4264999609948348E-3</v>
      </c>
      <c r="Y782" s="78">
        <f>_xll.qlAbcdMathFunctionValue(Y$1,($T782-evaluationDate)/365)</f>
        <v>3.4790520326026344E-3</v>
      </c>
      <c r="Z782" s="78">
        <f>_xll.qlAbcdMathFunctionValue(Z$1,($T782-evaluationDate)/365)</f>
        <v>3.630901192822499E-3</v>
      </c>
      <c r="AA782" s="78">
        <f>_xll.qlAbcdMathFunctionValue(AA$1,($T782-evaluationDate)/365)</f>
        <v>2.1954686369783362E-4</v>
      </c>
      <c r="AB782" s="78">
        <f>_xll.qlAbcdMathFunctionValue(AB$1,($T782-evaluationDate)/365)</f>
        <v>2.1991153882088549E-4</v>
      </c>
    </row>
    <row r="783" spans="19:28">
      <c r="S783" s="64" t="s">
        <v>99</v>
      </c>
      <c r="T783" s="147">
        <f>_xll.qlCalendarAdvance(Calendar,T782,S783,,,trigger)</f>
        <v>45013</v>
      </c>
      <c r="U783" s="78">
        <f>_xll.qlAbcdMathFunctionValue(U$1,($T783-evaluationDate)/365)</f>
        <v>2.3062422186717643E-3</v>
      </c>
      <c r="V783" s="78">
        <f>_xll.qlAbcdMathFunctionValue(V$1,($T783-evaluationDate)/365)</f>
        <v>2.3508692051427424E-3</v>
      </c>
      <c r="W783" s="78">
        <f>_xll.qlAbcdMathFunctionValue(W$1,($T783-evaluationDate)/365)</f>
        <v>1.4144772225317443E-3</v>
      </c>
      <c r="X783" s="78">
        <f>_xll.qlAbcdMathFunctionValue(X$1,($T783-evaluationDate)/365)</f>
        <v>1.4249000112340766E-3</v>
      </c>
      <c r="Y783" s="78">
        <f>_xll.qlAbcdMathFunctionValue(Y$1,($T783-evaluationDate)/365)</f>
        <v>3.4733596852329052E-3</v>
      </c>
      <c r="Z783" s="78">
        <f>_xll.qlAbcdMathFunctionValue(Z$1,($T783-evaluationDate)/365)</f>
        <v>3.6251648619118025E-3</v>
      </c>
      <c r="AA783" s="78">
        <f>_xll.qlAbcdMathFunctionValue(AA$1,($T783-evaluationDate)/365)</f>
        <v>2.1938952154583588E-4</v>
      </c>
      <c r="AB783" s="78">
        <f>_xll.qlAbcdMathFunctionValue(AB$1,($T783-evaluationDate)/365)</f>
        <v>2.1975416656694937E-4</v>
      </c>
    </row>
    <row r="784" spans="19:28">
      <c r="S784" s="64" t="s">
        <v>99</v>
      </c>
      <c r="T784" s="147">
        <f>_xll.qlCalendarAdvance(Calendar,T783,S784,,,trigger)</f>
        <v>45020</v>
      </c>
      <c r="U784" s="78">
        <f>_xll.qlAbcdMathFunctionValue(U$1,($T784-evaluationDate)/365)</f>
        <v>2.3028604462065946E-3</v>
      </c>
      <c r="V784" s="78">
        <f>_xll.qlAbcdMathFunctionValue(V$1,($T784-evaluationDate)/365)</f>
        <v>2.3474788143957085E-3</v>
      </c>
      <c r="W784" s="78">
        <f>_xll.qlAbcdMathFunctionValue(W$1,($T784-evaluationDate)/365)</f>
        <v>1.4128787865240302E-3</v>
      </c>
      <c r="X784" s="78">
        <f>_xll.qlAbcdMathFunctionValue(X$1,($T784-evaluationDate)/365)</f>
        <v>1.4233001700251387E-3</v>
      </c>
      <c r="Y784" s="78">
        <f>_xll.qlAbcdMathFunctionValue(Y$1,($T784-evaluationDate)/365)</f>
        <v>3.4676696132887297E-3</v>
      </c>
      <c r="Z784" s="78">
        <f>_xll.qlAbcdMathFunctionValue(Z$1,($T784-evaluationDate)/365)</f>
        <v>3.6194289201940517E-3</v>
      </c>
      <c r="AA784" s="78">
        <f>_xll.qlAbcdMathFunctionValue(AA$1,($T784-evaluationDate)/365)</f>
        <v>2.1923219517891256E-4</v>
      </c>
      <c r="AB784" s="78">
        <f>_xll.qlAbcdMathFunctionValue(AB$1,($T784-evaluationDate)/365)</f>
        <v>2.1959680499025137E-4</v>
      </c>
    </row>
    <row r="785" spans="19:28">
      <c r="S785" s="64" t="s">
        <v>99</v>
      </c>
      <c r="T785" s="147">
        <f>_xll.qlCalendarAdvance(Calendar,T784,S785,,,trigger)</f>
        <v>45027</v>
      </c>
      <c r="U785" s="78">
        <f>_xll.qlAbcdMathFunctionValue(U$1,($T785-evaluationDate)/365)</f>
        <v>2.2994795389675686E-3</v>
      </c>
      <c r="V785" s="78">
        <f>_xll.qlAbcdMathFunctionValue(V$1,($T785-evaluationDate)/365)</f>
        <v>2.3440887015643724E-3</v>
      </c>
      <c r="W785" s="78">
        <f>_xll.qlAbcdMathFunctionValue(W$1,($T785-evaluationDate)/365)</f>
        <v>1.4112806234757979E-3</v>
      </c>
      <c r="X785" s="78">
        <f>_xll.qlAbcdMathFunctionValue(X$1,($T785-evaluationDate)/365)</f>
        <v>1.4217004599577172E-3</v>
      </c>
      <c r="Y785" s="78">
        <f>_xll.qlAbcdMathFunctionValue(Y$1,($T785-evaluationDate)/365)</f>
        <v>3.4619818826841487E-3</v>
      </c>
      <c r="Z785" s="78">
        <f>_xll.qlAbcdMathFunctionValue(Z$1,($T785-evaluationDate)/365)</f>
        <v>3.6136934486605253E-3</v>
      </c>
      <c r="AA785" s="78">
        <f>_xll.qlAbcdMathFunctionValue(AA$1,($T785-evaluationDate)/365)</f>
        <v>2.1907488677947744E-4</v>
      </c>
      <c r="AB785" s="78">
        <f>_xll.qlAbcdMathFunctionValue(AB$1,($T785-evaluationDate)/365)</f>
        <v>2.1943945631273097E-4</v>
      </c>
    </row>
    <row r="786" spans="19:28">
      <c r="S786" s="64" t="s">
        <v>99</v>
      </c>
      <c r="T786" s="147">
        <f>_xll.qlCalendarAdvance(Calendar,T785,S786,,,trigger)</f>
        <v>45034</v>
      </c>
      <c r="U786" s="78">
        <f>_xll.qlAbcdMathFunctionValue(U$1,($T786-evaluationDate)/365)</f>
        <v>2.2960995398369523E-3</v>
      </c>
      <c r="V786" s="78">
        <f>_xll.qlAbcdMathFunctionValue(V$1,($T786-evaluationDate)/365)</f>
        <v>2.3406989141512378E-3</v>
      </c>
      <c r="W786" s="78">
        <f>_xll.qlAbcdMathFunctionValue(W$1,($T786-evaluationDate)/365)</f>
        <v>1.4096827546965433E-3</v>
      </c>
      <c r="X786" s="78">
        <f>_xll.qlAbcdMathFunctionValue(X$1,($T786-evaluationDate)/365)</f>
        <v>1.4201009034470651E-3</v>
      </c>
      <c r="Y786" s="78">
        <f>_xll.qlAbcdMathFunctionValue(Y$1,($T786-evaluationDate)/365)</f>
        <v>3.4562965587955239E-3</v>
      </c>
      <c r="Z786" s="78">
        <f>_xll.qlAbcdMathFunctionValue(Z$1,($T786-evaluationDate)/365)</f>
        <v>3.6079585276770614E-3</v>
      </c>
      <c r="AA786" s="78">
        <f>_xll.qlAbcdMathFunctionValue(AA$1,($T786-evaluationDate)/365)</f>
        <v>2.1891759851301354E-4</v>
      </c>
      <c r="AB786" s="78">
        <f>_xll.qlAbcdMathFunctionValue(AB$1,($T786-evaluationDate)/365)</f>
        <v>2.1928212273916909E-4</v>
      </c>
    </row>
    <row r="787" spans="19:28">
      <c r="S787" s="64" t="s">
        <v>99</v>
      </c>
      <c r="T787" s="147">
        <f>_xll.qlCalendarAdvance(Calendar,T786,S787,,,trigger)</f>
        <v>45041</v>
      </c>
      <c r="U787" s="78">
        <f>_xll.qlAbcdMathFunctionValue(U$1,($T787-evaluationDate)/365)</f>
        <v>2.2927204913562116E-3</v>
      </c>
      <c r="V787" s="78">
        <f>_xll.qlAbcdMathFunctionValue(V$1,($T787-evaluationDate)/365)</f>
        <v>2.3373094992912521E-3</v>
      </c>
      <c r="W787" s="78">
        <f>_xll.qlAbcdMathFunctionValue(W$1,($T787-evaluationDate)/365)</f>
        <v>1.4080852013287058E-3</v>
      </c>
      <c r="X787" s="78">
        <f>_xll.qlAbcdMathFunctionValue(X$1,($T787-evaluationDate)/365)</f>
        <v>1.4185015227349933E-3</v>
      </c>
      <c r="Y787" s="78">
        <f>_xll.qlAbcdMathFunctionValue(Y$1,($T787-evaluationDate)/365)</f>
        <v>3.4506137064646844E-3</v>
      </c>
      <c r="Z787" s="78">
        <f>_xll.qlAbcdMathFunctionValue(Z$1,($T787-evaluationDate)/365)</f>
        <v>3.6022242369876576E-3</v>
      </c>
      <c r="AA787" s="78">
        <f>_xll.qlAbcdMathFunctionValue(AA$1,($T787-evaluationDate)/365)</f>
        <v>2.1876033252817055E-4</v>
      </c>
      <c r="AB787" s="78">
        <f>_xll.qlAbcdMathFunctionValue(AB$1,($T787-evaluationDate)/365)</f>
        <v>2.1912480645728692E-4</v>
      </c>
    </row>
    <row r="788" spans="19:28">
      <c r="S788" s="64" t="s">
        <v>99</v>
      </c>
      <c r="T788" s="147">
        <f>_xll.qlCalendarAdvance(Calendar,T787,S788,,,trigger)</f>
        <v>45048</v>
      </c>
      <c r="U788" s="78">
        <f>_xll.qlAbcdMathFunctionValue(U$1,($T788-evaluationDate)/365)</f>
        <v>2.2893424357279929E-3</v>
      </c>
      <c r="V788" s="78">
        <f>_xll.qlAbcdMathFunctionValue(V$1,($T788-evaluationDate)/365)</f>
        <v>2.3339205037539259E-3</v>
      </c>
      <c r="W788" s="78">
        <f>_xll.qlAbcdMathFunctionValue(W$1,($T788-evaluationDate)/365)</f>
        <v>1.4064879843486379E-3</v>
      </c>
      <c r="X788" s="78">
        <f>_xll.qlAbcdMathFunctionValue(X$1,($T788-evaluationDate)/365)</f>
        <v>1.4169023398908724E-3</v>
      </c>
      <c r="Y788" s="78">
        <f>_xll.qlAbcdMathFunctionValue(Y$1,($T788-evaluationDate)/365)</f>
        <v>3.4449333900020643E-3</v>
      </c>
      <c r="Z788" s="78">
        <f>_xll.qlAbcdMathFunctionValue(Z$1,($T788-evaluationDate)/365)</f>
        <v>3.5964906557180566E-3</v>
      </c>
      <c r="AA788" s="78">
        <f>_xll.qlAbcdMathFunctionValue(AA$1,($T788-evaluationDate)/365)</f>
        <v>2.1860309095686215E-4</v>
      </c>
      <c r="AB788" s="78">
        <f>_xll.qlAbcdMathFunctionValue(AB$1,($T788-evaluationDate)/365)</f>
        <v>2.1896750963784427E-4</v>
      </c>
    </row>
    <row r="789" spans="19:28">
      <c r="S789" s="64" t="s">
        <v>99</v>
      </c>
      <c r="T789" s="147">
        <f>_xll.qlCalendarAdvance(Calendar,T788,S789,,,trigger)</f>
        <v>45055</v>
      </c>
      <c r="U789" s="78">
        <f>_xll.qlAbcdMathFunctionValue(U$1,($T789-evaluationDate)/365)</f>
        <v>2.2859654148180948E-3</v>
      </c>
      <c r="V789" s="78">
        <f>_xll.qlAbcdMathFunctionValue(V$1,($T789-evaluationDate)/365)</f>
        <v>2.3305319739454346E-3</v>
      </c>
      <c r="W789" s="78">
        <f>_xll.qlAbcdMathFunctionValue(W$1,($T789-evaluationDate)/365)</f>
        <v>1.4048911245675626E-3</v>
      </c>
      <c r="X789" s="78">
        <f>_xll.qlAbcdMathFunctionValue(X$1,($T789-evaluationDate)/365)</f>
        <v>1.4153033768126246E-3</v>
      </c>
      <c r="Y789" s="78">
        <f>_xll.qlAbcdMathFunctionValue(Y$1,($T789-evaluationDate)/365)</f>
        <v>3.4392556731898147E-3</v>
      </c>
      <c r="Z789" s="78">
        <f>_xll.qlAbcdMathFunctionValue(Z$1,($T789-evaluationDate)/365)</f>
        <v>3.5907578623793029E-3</v>
      </c>
      <c r="AA789" s="78">
        <f>_xll.qlAbcdMathFunctionValue(AA$1,($T789-evaluationDate)/365)</f>
        <v>2.1844587591436247E-4</v>
      </c>
      <c r="AB789" s="78">
        <f>_xll.qlAbcdMathFunctionValue(AB$1,($T789-evaluationDate)/365)</f>
        <v>2.1881023443473711E-4</v>
      </c>
    </row>
    <row r="790" spans="19:28">
      <c r="S790" s="64" t="s">
        <v>99</v>
      </c>
      <c r="T790" s="147">
        <f>_xll.qlCalendarAdvance(Calendar,T789,S790,,,trigger)</f>
        <v>45062</v>
      </c>
      <c r="U790" s="78">
        <f>_xll.qlAbcdMathFunctionValue(U$1,($T790-evaluationDate)/365)</f>
        <v>2.2825894701574241E-3</v>
      </c>
      <c r="V790" s="78">
        <f>_xll.qlAbcdMathFunctionValue(V$1,($T790-evaluationDate)/365)</f>
        <v>2.3271439559107185E-3</v>
      </c>
      <c r="W790" s="78">
        <f>_xll.qlAbcdMathFunctionValue(W$1,($T790-evaluationDate)/365)</f>
        <v>1.4032946426325329E-3</v>
      </c>
      <c r="X790" s="78">
        <f>_xll.qlAbcdMathFunctionValue(X$1,($T790-evaluationDate)/365)</f>
        <v>1.4137046552277139E-3</v>
      </c>
      <c r="Y790" s="78">
        <f>_xll.qlAbcdMathFunctionValue(Y$1,($T790-evaluationDate)/365)</f>
        <v>3.4335806192849058E-3</v>
      </c>
      <c r="Z790" s="78">
        <f>_xll.qlAbcdMathFunctionValue(Z$1,($T790-evaluationDate)/365)</f>
        <v>3.585025934871294E-3</v>
      </c>
      <c r="AA790" s="78">
        <f>_xll.qlAbcdMathFunctionValue(AA$1,($T790-evaluationDate)/365)</f>
        <v>2.182886894994022E-4</v>
      </c>
      <c r="AB790" s="78">
        <f>_xll.qlAbcdMathFunctionValue(AB$1,($T790-evaluationDate)/365)</f>
        <v>2.1865298298509502E-4</v>
      </c>
    </row>
    <row r="791" spans="19:28">
      <c r="S791" s="64" t="s">
        <v>99</v>
      </c>
      <c r="T791" s="147">
        <f>_xll.qlCalendarAdvance(Calendar,T790,S791,,,trigger)</f>
        <v>45069</v>
      </c>
      <c r="U791" s="78">
        <f>_xll.qlAbcdMathFunctionValue(U$1,($T791-evaluationDate)/365)</f>
        <v>2.2792146429439514E-3</v>
      </c>
      <c r="V791" s="78">
        <f>_xll.qlAbcdMathFunctionValue(V$1,($T791-evaluationDate)/365)</f>
        <v>2.3237564953355657E-3</v>
      </c>
      <c r="W791" s="78">
        <f>_xll.qlAbcdMathFunctionValue(W$1,($T791-evaluationDate)/365)</f>
        <v>1.4016985590273824E-3</v>
      </c>
      <c r="X791" s="78">
        <f>_xll.qlAbcdMathFunctionValue(X$1,($T791-evaluationDate)/365)</f>
        <v>1.4121061966941291E-3</v>
      </c>
      <c r="Y791" s="78">
        <f>_xll.qlAbcdMathFunctionValue(Y$1,($T791-evaluationDate)/365)</f>
        <v>3.4279082910222171E-3</v>
      </c>
      <c r="Z791" s="78">
        <f>_xll.qlAbcdMathFunctionValue(Z$1,($T791-evaluationDate)/365)</f>
        <v>3.5792949504863071E-3</v>
      </c>
      <c r="AA791" s="78">
        <f>_xll.qlAbcdMathFunctionValue(AA$1,($T791-evaluationDate)/365)</f>
        <v>2.1813153379426437E-4</v>
      </c>
      <c r="AB791" s="78">
        <f>_xll.qlAbcdMathFunctionValue(AB$1,($T791-evaluationDate)/365)</f>
        <v>2.1849575740937789E-4</v>
      </c>
    </row>
    <row r="792" spans="19:28">
      <c r="S792" s="64" t="s">
        <v>99</v>
      </c>
      <c r="T792" s="147">
        <f>_xll.qlCalendarAdvance(Calendar,T791,S792,,,trigger)</f>
        <v>45076</v>
      </c>
      <c r="U792" s="78">
        <f>_xll.qlAbcdMathFunctionValue(U$1,($T792-evaluationDate)/365)</f>
        <v>2.2758409740446434E-3</v>
      </c>
      <c r="V792" s="78">
        <f>_xll.qlAbcdMathFunctionValue(V$1,($T792-evaluationDate)/365)</f>
        <v>2.3203696375486858E-3</v>
      </c>
      <c r="W792" s="78">
        <f>_xll.qlAbcdMathFunctionValue(W$1,($T792-evaluationDate)/365)</f>
        <v>1.4001028940736717E-3</v>
      </c>
      <c r="X792" s="78">
        <f>_xll.qlAbcdMathFunctionValue(X$1,($T792-evaluationDate)/365)</f>
        <v>1.410508022601363E-3</v>
      </c>
      <c r="Y792" s="78">
        <f>_xll.qlAbcdMathFunctionValue(Y$1,($T792-evaluationDate)/365)</f>
        <v>3.4222387506175991E-3</v>
      </c>
      <c r="Z792" s="78">
        <f>_xll.qlAbcdMathFunctionValue(Z$1,($T792-evaluationDate)/365)</f>
        <v>3.573564985912504E-3</v>
      </c>
      <c r="AA792" s="78">
        <f>_xll.qlAbcdMathFunctionValue(AA$1,($T792-evaluationDate)/365)</f>
        <v>2.1797441086487927E-4</v>
      </c>
      <c r="AB792" s="78">
        <f>_xll.qlAbcdMathFunctionValue(AB$1,($T792-evaluationDate)/365)</f>
        <v>2.1833855981147221E-4</v>
      </c>
    </row>
    <row r="793" spans="19:28">
      <c r="S793" s="64" t="s">
        <v>99</v>
      </c>
      <c r="T793" s="147">
        <f>_xll.qlCalendarAdvance(Calendar,T792,S793,,,trigger)</f>
        <v>45083</v>
      </c>
      <c r="U793" s="78">
        <f>_xll.qlAbcdMathFunctionValue(U$1,($T793-evaluationDate)/365)</f>
        <v>2.2724685039973991E-3</v>
      </c>
      <c r="V793" s="78">
        <f>_xll.qlAbcdMathFunctionValue(V$1,($T793-evaluationDate)/365)</f>
        <v>2.316983427523775E-3</v>
      </c>
      <c r="W793" s="78">
        <f>_xll.qlAbcdMathFunctionValue(W$1,($T793-evaluationDate)/365)</f>
        <v>1.3985076679316308E-3</v>
      </c>
      <c r="X793" s="78">
        <f>_xll.qlAbcdMathFunctionValue(X$1,($T793-evaluationDate)/365)</f>
        <v>1.4089101541713859E-3</v>
      </c>
      <c r="Y793" s="78">
        <f>_xll.qlAbcdMathFunctionValue(Y$1,($T793-evaluationDate)/365)</f>
        <v>3.4165720597709314E-3</v>
      </c>
      <c r="Z793" s="78">
        <f>_xll.qlAbcdMathFunctionValue(Z$1,($T793-evaluationDate)/365)</f>
        <v>3.5678361172374268E-3</v>
      </c>
      <c r="AA793" s="78">
        <f>_xll.qlAbcdMathFunctionValue(AA$1,($T793-evaluationDate)/365)</f>
        <v>2.1781732276091929E-4</v>
      </c>
      <c r="AB793" s="78">
        <f>_xll.qlAbcdMathFunctionValue(AB$1,($T793-evaluationDate)/365)</f>
        <v>2.1818139227878684E-4</v>
      </c>
    </row>
    <row r="794" spans="19:28">
      <c r="S794" s="64" t="s">
        <v>99</v>
      </c>
      <c r="T794" s="147">
        <f>_xll.qlCalendarAdvance(Calendar,T793,S794,,,trigger)</f>
        <v>45090</v>
      </c>
      <c r="U794" s="78">
        <f>_xll.qlAbcdMathFunctionValue(U$1,($T794-evaluationDate)/365)</f>
        <v>2.2690972730129667E-3</v>
      </c>
      <c r="V794" s="78">
        <f>_xll.qlAbcdMathFunctionValue(V$1,($T794-evaluationDate)/365)</f>
        <v>2.3135979098815687E-3</v>
      </c>
      <c r="W794" s="78">
        <f>_xll.qlAbcdMathFunctionValue(W$1,($T794-evaluationDate)/365)</f>
        <v>1.396912900601096E-3</v>
      </c>
      <c r="X794" s="78">
        <f>_xll.qlAbcdMathFunctionValue(X$1,($T794-evaluationDate)/365)</f>
        <v>1.4073126124596147E-3</v>
      </c>
      <c r="Y794" s="78">
        <f>_xll.qlAbcdMathFunctionValue(Y$1,($T794-evaluationDate)/365)</f>
        <v>3.4109082796691587E-3</v>
      </c>
      <c r="Z794" s="78">
        <f>_xll.qlAbcdMathFunctionValue(Z$1,($T794-evaluationDate)/365)</f>
        <v>3.5621084199514712E-3</v>
      </c>
      <c r="AA794" s="78">
        <f>_xll.qlAbcdMathFunctionValue(AA$1,($T794-evaluationDate)/365)</f>
        <v>2.1766027151589305E-4</v>
      </c>
      <c r="AB794" s="78">
        <f>_xll.qlAbcdMathFunctionValue(AB$1,($T794-evaluationDate)/365)</f>
        <v>2.1802425688234836E-4</v>
      </c>
    </row>
    <row r="795" spans="19:28">
      <c r="S795" s="64" t="s">
        <v>99</v>
      </c>
      <c r="T795" s="147">
        <f>_xll.qlCalendarAdvance(Calendar,T794,S795,,,trigger)</f>
        <v>45097</v>
      </c>
      <c r="U795" s="78">
        <f>_xll.qlAbcdMathFunctionValue(U$1,($T795-evaluationDate)/365)</f>
        <v>2.265727320976854E-3</v>
      </c>
      <c r="V795" s="78">
        <f>_xll.qlAbcdMathFunctionValue(V$1,($T795-evaluationDate)/365)</f>
        <v>2.3102131288918817E-3</v>
      </c>
      <c r="W795" s="78">
        <f>_xll.qlAbcdMathFunctionValue(W$1,($T795-evaluationDate)/365)</f>
        <v>1.3953186119224415E-3</v>
      </c>
      <c r="X795" s="78">
        <f>_xll.qlAbcdMathFunctionValue(X$1,($T795-evaluationDate)/365)</f>
        <v>1.4057154183558765E-3</v>
      </c>
      <c r="Y795" s="78">
        <f>_xll.qlAbcdMathFunctionValue(Y$1,($T795-evaluationDate)/365)</f>
        <v>3.4052474709893124E-3</v>
      </c>
      <c r="Z795" s="78">
        <f>_xll.qlAbcdMathFunctionValue(Z$1,($T795-evaluationDate)/365)</f>
        <v>3.556381968951338E-3</v>
      </c>
      <c r="AA795" s="78">
        <f>_xll.qlAbcdMathFunctionValue(AA$1,($T795-evaluationDate)/365)</f>
        <v>2.1750325914723895E-4</v>
      </c>
      <c r="AB795" s="78">
        <f>_xll.qlAbcdMathFunctionValue(AB$1,($T795-evaluationDate)/365)</f>
        <v>2.178671556768957E-4</v>
      </c>
    </row>
    <row r="796" spans="19:28">
      <c r="S796" s="64" t="s">
        <v>99</v>
      </c>
      <c r="T796" s="147">
        <f>_xll.qlCalendarAdvance(Calendar,T795,S796,,,trigger)</f>
        <v>45104</v>
      </c>
      <c r="U796" s="78">
        <f>_xll.qlAbcdMathFunctionValue(U$1,($T796-evaluationDate)/365)</f>
        <v>2.2623586874512265E-3</v>
      </c>
      <c r="V796" s="78">
        <f>_xll.qlAbcdMathFunctionValue(V$1,($T796-evaluationDate)/365)</f>
        <v>2.3068291284756449E-3</v>
      </c>
      <c r="W796" s="78">
        <f>_xll.qlAbcdMathFunctionValue(W$1,($T796-evaluationDate)/365)</f>
        <v>1.3937248215775081E-3</v>
      </c>
      <c r="X796" s="78">
        <f>_xll.qlAbcdMathFunctionValue(X$1,($T796-evaluationDate)/365)</f>
        <v>1.4041185925853671E-3</v>
      </c>
      <c r="Y796" s="78">
        <f>_xll.qlAbcdMathFunctionValue(Y$1,($T796-evaluationDate)/365)</f>
        <v>3.3995896939015176E-3</v>
      </c>
      <c r="Z796" s="78">
        <f>_xll.qlAbcdMathFunctionValue(Z$1,($T796-evaluationDate)/365)</f>
        <v>3.5506568385434748E-3</v>
      </c>
      <c r="AA796" s="78">
        <f>_xll.qlAbcdMathFunctionValue(AA$1,($T796-evaluationDate)/365)</f>
        <v>2.173462876564185E-4</v>
      </c>
      <c r="AB796" s="78">
        <f>_xll.qlAbcdMathFunctionValue(AB$1,($T796-evaluationDate)/365)</f>
        <v>2.1771009070097467E-4</v>
      </c>
    </row>
    <row r="797" spans="19:28">
      <c r="S797" s="64" t="s">
        <v>99</v>
      </c>
      <c r="T797" s="147">
        <f>_xll.qlCalendarAdvance(Calendar,T796,S797,,,trigger)</f>
        <v>45111</v>
      </c>
      <c r="U797" s="78">
        <f>_xll.qlAbcdMathFunctionValue(U$1,($T797-evaluationDate)/365)</f>
        <v>2.2589914116768026E-3</v>
      </c>
      <c r="V797" s="78">
        <f>_xll.qlAbcdMathFunctionValue(V$1,($T797-evaluationDate)/365)</f>
        <v>2.3034459522069221E-3</v>
      </c>
      <c r="W797" s="78">
        <f>_xll.qlAbcdMathFunctionValue(W$1,($T797-evaluationDate)/365)</f>
        <v>1.3921315490905244E-3</v>
      </c>
      <c r="X797" s="78">
        <f>_xll.qlAbcdMathFunctionValue(X$1,($T797-evaluationDate)/365)</f>
        <v>1.4025221557096058E-3</v>
      </c>
      <c r="Y797" s="78">
        <f>_xll.qlAbcdMathFunctionValue(Y$1,($T797-evaluationDate)/365)</f>
        <v>3.3939350080719826E-3</v>
      </c>
      <c r="Z797" s="78">
        <f>_xll.qlAbcdMathFunctionValue(Z$1,($T797-evaluationDate)/365)</f>
        <v>3.5449331024474959E-3</v>
      </c>
      <c r="AA797" s="78">
        <f>_xll.qlAbcdMathFunctionValue(AA$1,($T797-evaluationDate)/365)</f>
        <v>2.1718935902900901E-4</v>
      </c>
      <c r="AB797" s="78">
        <f>_xll.qlAbcdMathFunctionValue(AB$1,($T797-evaluationDate)/365)</f>
        <v>2.1755306397703162E-4</v>
      </c>
    </row>
    <row r="798" spans="19:28">
      <c r="S798" s="64" t="s">
        <v>99</v>
      </c>
      <c r="T798" s="147">
        <f>_xll.qlCalendarAdvance(Calendar,T797,S798,,,trigger)</f>
        <v>45118</v>
      </c>
      <c r="U798" s="78">
        <f>_xll.qlAbcdMathFunctionValue(U$1,($T798-evaluationDate)/365)</f>
        <v>2.2556255325747289E-3</v>
      </c>
      <c r="V798" s="78">
        <f>_xll.qlAbcdMathFunctionValue(V$1,($T798-evaluationDate)/365)</f>
        <v>2.3000636433149245E-3</v>
      </c>
      <c r="W798" s="78">
        <f>_xll.qlAbcdMathFunctionValue(W$1,($T798-evaluationDate)/365)</f>
        <v>1.3905388138290261E-3</v>
      </c>
      <c r="X798" s="78">
        <f>_xll.qlAbcdMathFunctionValue(X$1,($T798-evaluationDate)/365)</f>
        <v>1.4009261281273837E-3</v>
      </c>
      <c r="Y798" s="78">
        <f>_xll.qlAbcdMathFunctionValue(Y$1,($T798-evaluationDate)/365)</f>
        <v>3.3882834726659742E-3</v>
      </c>
      <c r="Z798" s="78">
        <f>_xll.qlAbcdMathFunctionValue(Z$1,($T798-evaluationDate)/365)</f>
        <v>3.5392108337995816E-3</v>
      </c>
      <c r="AA798" s="78">
        <f>_xll.qlAbcdMathFunctionValue(AA$1,($T798-evaluationDate)/365)</f>
        <v>2.170324752347958E-4</v>
      </c>
      <c r="AB798" s="78">
        <f>_xll.qlAbcdMathFunctionValue(AB$1,($T798-evaluationDate)/365)</f>
        <v>2.1739607751150694E-4</v>
      </c>
    </row>
    <row r="799" spans="19:28">
      <c r="S799" s="64" t="s">
        <v>99</v>
      </c>
      <c r="T799" s="147">
        <f>_xll.qlCalendarAdvance(Calendar,T798,S799,,,trigger)</f>
        <v>45125</v>
      </c>
      <c r="U799" s="78">
        <f>_xll.qlAbcdMathFunctionValue(U$1,($T799-evaluationDate)/365)</f>
        <v>2.252261088748455E-3</v>
      </c>
      <c r="V799" s="78">
        <f>_xll.qlAbcdMathFunctionValue(V$1,($T799-evaluationDate)/365)</f>
        <v>2.2966822446860097E-3</v>
      </c>
      <c r="W799" s="78">
        <f>_xll.qlAbcdMathFunctionValue(W$1,($T799-evaluationDate)/365)</f>
        <v>1.388946635004768E-3</v>
      </c>
      <c r="X799" s="78">
        <f>_xll.qlAbcdMathFunctionValue(X$1,($T799-evaluationDate)/365)</f>
        <v>1.3993305300757084E-3</v>
      </c>
      <c r="Y799" s="78">
        <f>_xll.qlAbcdMathFunctionValue(Y$1,($T799-evaluationDate)/365)</f>
        <v>3.3826351463507771E-3</v>
      </c>
      <c r="Z799" s="78">
        <f>_xll.qlAbcdMathFunctionValue(Z$1,($T799-evaluationDate)/365)</f>
        <v>3.5334901051558678E-3</v>
      </c>
      <c r="AA799" s="78">
        <f>_xll.qlAbcdMathFunctionValue(AA$1,($T799-evaluationDate)/365)</f>
        <v>2.1687563822786406E-4</v>
      </c>
      <c r="AB799" s="78">
        <f>_xll.qlAbcdMathFunctionValue(AB$1,($T799-evaluationDate)/365)</f>
        <v>2.1723913329492776E-4</v>
      </c>
    </row>
    <row r="800" spans="19:28">
      <c r="S800" s="64" t="s">
        <v>99</v>
      </c>
      <c r="T800" s="147">
        <f>_xll.qlCalendarAdvance(Calendar,T799,S800,,,trigger)</f>
        <v>45132</v>
      </c>
      <c r="U800" s="78">
        <f>_xll.qlAbcdMathFunctionValue(U$1,($T800-evaluationDate)/365)</f>
        <v>2.248898118485592E-3</v>
      </c>
      <c r="V800" s="78">
        <f>_xll.qlAbcdMathFunctionValue(V$1,($T800-evaluationDate)/365)</f>
        <v>2.2933017988656743E-3</v>
      </c>
      <c r="W800" s="78">
        <f>_xll.qlAbcdMathFunctionValue(W$1,($T800-evaluationDate)/365)</f>
        <v>1.3873550316746337E-3</v>
      </c>
      <c r="X800" s="78">
        <f>_xll.qlAbcdMathFunctionValue(X$1,($T800-evaluationDate)/365)</f>
        <v>1.3977353816307433E-3</v>
      </c>
      <c r="Y800" s="78">
        <f>_xll.qlAbcdMathFunctionValue(Y$1,($T800-evaluationDate)/365)</f>
        <v>3.3769900872986421E-3</v>
      </c>
      <c r="Z800" s="78">
        <f>_xll.qlAbcdMathFunctionValue(Z$1,($T800-evaluationDate)/365)</f>
        <v>3.5277709884958129E-3</v>
      </c>
      <c r="AA800" s="78">
        <f>_xll.qlAbcdMathFunctionValue(AA$1,($T800-evaluationDate)/365)</f>
        <v>2.1671884994668998E-4</v>
      </c>
      <c r="AB800" s="78">
        <f>_xll.qlAbcdMathFunctionValue(AB$1,($T800-evaluationDate)/365)</f>
        <v>2.170822333020005E-4</v>
      </c>
    </row>
    <row r="801" spans="19:28">
      <c r="S801" s="64" t="s">
        <v>99</v>
      </c>
      <c r="T801" s="147">
        <f>_xll.qlCalendarAdvance(Calendar,T800,S801,,,trigger)</f>
        <v>45139</v>
      </c>
      <c r="U801" s="78">
        <f>_xll.qlAbcdMathFunctionValue(U$1,($T801-evaluationDate)/365)</f>
        <v>2.245536659759767E-3</v>
      </c>
      <c r="V801" s="78">
        <f>_xll.qlAbcdMathFunctionValue(V$1,($T801-evaluationDate)/365)</f>
        <v>2.2899223480605333E-3</v>
      </c>
      <c r="W801" s="78">
        <f>_xll.qlAbcdMathFunctionValue(W$1,($T801-evaluationDate)/365)</f>
        <v>1.3857640227415381E-3</v>
      </c>
      <c r="X801" s="78">
        <f>_xll.qlAbcdMathFunctionValue(X$1,($T801-evaluationDate)/365)</f>
        <v>1.3961407027087416E-3</v>
      </c>
      <c r="Y801" s="78">
        <f>_xll.qlAbcdMathFunctionValue(Y$1,($T801-evaluationDate)/365)</f>
        <v>3.3713483531897107E-3</v>
      </c>
      <c r="Z801" s="78">
        <f>_xll.qlAbcdMathFunctionValue(Z$1,($T801-evaluationDate)/365)</f>
        <v>3.5220535552255459E-3</v>
      </c>
      <c r="AA801" s="78">
        <f>_xll.qlAbcdMathFunctionValue(AA$1,($T801-evaluationDate)/365)</f>
        <v>2.1656211231423192E-4</v>
      </c>
      <c r="AB801" s="78">
        <f>_xll.qlAbcdMathFunctionValue(AB$1,($T801-evaluationDate)/365)</f>
        <v>2.1692537949170279E-4</v>
      </c>
    </row>
    <row r="802" spans="19:28">
      <c r="S802" s="64" t="s">
        <v>99</v>
      </c>
      <c r="T802" s="147">
        <f>_xll.qlCalendarAdvance(Calendar,T801,S802,,,trigger)</f>
        <v>45146</v>
      </c>
      <c r="U802" s="78">
        <f>_xll.qlAbcdMathFunctionValue(U$1,($T802-evaluationDate)/365)</f>
        <v>2.2421767502324628E-3</v>
      </c>
      <c r="V802" s="78">
        <f>_xll.qlAbcdMathFunctionValue(V$1,($T802-evaluationDate)/365)</f>
        <v>2.2865439341402901E-3</v>
      </c>
      <c r="W802" s="78">
        <f>_xll.qlAbcdMathFunctionValue(W$1,($T802-evaluationDate)/365)</f>
        <v>1.3841736269553282E-3</v>
      </c>
      <c r="X802" s="78">
        <f>_xll.qlAbcdMathFunctionValue(X$1,($T802-evaluationDate)/365)</f>
        <v>1.3945465130669771E-3</v>
      </c>
      <c r="Y802" s="78">
        <f>_xll.qlAbcdMathFunctionValue(Y$1,($T802-evaluationDate)/365)</f>
        <v>3.3657100012149306E-3</v>
      </c>
      <c r="Z802" s="78">
        <f>_xll.qlAbcdMathFunctionValue(Z$1,($T802-evaluationDate)/365)</f>
        <v>3.5163378761812031E-3</v>
      </c>
      <c r="AA802" s="78">
        <f>_xll.qlAbcdMathFunctionValue(AA$1,($T802-evaluationDate)/365)</f>
        <v>2.1640542723802038E-4</v>
      </c>
      <c r="AB802" s="78">
        <f>_xll.qlAbcdMathFunctionValue(AB$1,($T802-evaluationDate)/365)</f>
        <v>2.1676857380737479E-4</v>
      </c>
    </row>
    <row r="803" spans="19:28">
      <c r="S803" s="64" t="s">
        <v>99</v>
      </c>
      <c r="T803" s="147">
        <f>_xll.qlCalendarAdvance(Calendar,T802,S803,,,trigger)</f>
        <v>45153</v>
      </c>
      <c r="U803" s="78">
        <f>_xll.qlAbcdMathFunctionValue(U$1,($T803-evaluationDate)/365)</f>
        <v>2.2388184272548509E-3</v>
      </c>
      <c r="V803" s="78">
        <f>_xll.qlAbcdMathFunctionValue(V$1,($T803-evaluationDate)/365)</f>
        <v>2.2831665986396974E-3</v>
      </c>
      <c r="W803" s="78">
        <f>_xll.qlAbcdMathFunctionValue(W$1,($T803-evaluationDate)/365)</f>
        <v>1.3825838629136764E-3</v>
      </c>
      <c r="X803" s="78">
        <f>_xll.qlAbcdMathFunctionValue(X$1,($T803-evaluationDate)/365)</f>
        <v>1.3929528323046679E-3</v>
      </c>
      <c r="Y803" s="78">
        <f>_xll.qlAbcdMathFunctionValue(Y$1,($T803-evaluationDate)/365)</f>
        <v>3.3600750880789553E-3</v>
      </c>
      <c r="Z803" s="78">
        <f>_xll.qlAbcdMathFunctionValue(Z$1,($T803-evaluationDate)/365)</f>
        <v>3.5106240216322428E-3</v>
      </c>
      <c r="AA803" s="78">
        <f>_xll.qlAbcdMathFunctionValue(AA$1,($T803-evaluationDate)/365)</f>
        <v>2.1624879661024816E-4</v>
      </c>
      <c r="AB803" s="78">
        <f>_xll.qlAbcdMathFunctionValue(AB$1,($T803-evaluationDate)/365)</f>
        <v>2.1661181817681025E-4</v>
      </c>
    </row>
    <row r="804" spans="19:28">
      <c r="S804" s="64" t="s">
        <v>99</v>
      </c>
      <c r="T804" s="147">
        <f>_xll.qlCalendarAdvance(Calendar,T803,S804,,,trigger)</f>
        <v>45160</v>
      </c>
      <c r="U804" s="78">
        <f>_xll.qlAbcdMathFunctionValue(U$1,($T804-evaluationDate)/365)</f>
        <v>2.2354617278696164E-3</v>
      </c>
      <c r="V804" s="78">
        <f>_xll.qlAbcdMathFunctionValue(V$1,($T804-evaluationDate)/365)</f>
        <v>2.2797903827605059E-3</v>
      </c>
      <c r="W804" s="78">
        <f>_xll.qlAbcdMathFunctionValue(W$1,($T804-evaluationDate)/365)</f>
        <v>1.3809947490629707E-3</v>
      </c>
      <c r="X804" s="78">
        <f>_xll.qlAbcdMathFunctionValue(X$1,($T804-evaluationDate)/365)</f>
        <v>1.3913596798638978E-3</v>
      </c>
      <c r="Y804" s="78">
        <f>_xll.qlAbcdMathFunctionValue(Y$1,($T804-evaluationDate)/365)</f>
        <v>3.3544436700030261E-3</v>
      </c>
      <c r="Z804" s="78">
        <f>_xll.qlAbcdMathFunctionValue(Z$1,($T804-evaluationDate)/365)</f>
        <v>3.5049120612847431E-3</v>
      </c>
      <c r="AA804" s="78">
        <f>_xll.qlAbcdMathFunctionValue(AA$1,($T804-evaluationDate)/365)</f>
        <v>2.1609222230785965E-4</v>
      </c>
      <c r="AB804" s="78">
        <f>_xll.qlAbcdMathFunctionValue(AB$1,($T804-evaluationDate)/365)</f>
        <v>2.1645511451234703E-4</v>
      </c>
    </row>
    <row r="805" spans="19:28">
      <c r="S805" s="64" t="s">
        <v>99</v>
      </c>
      <c r="T805" s="147">
        <f>_xll.qlCalendarAdvance(Calendar,T804,S805,,,trigger)</f>
        <v>45167</v>
      </c>
      <c r="U805" s="78">
        <f>_xll.qlAbcdMathFunctionValue(U$1,($T805-evaluationDate)/365)</f>
        <v>2.23210668881277E-3</v>
      </c>
      <c r="V805" s="78">
        <f>_xll.qlAbcdMathFunctionValue(V$1,($T805-evaluationDate)/365)</f>
        <v>2.2764153273734074E-3</v>
      </c>
      <c r="W805" s="78">
        <f>_xll.qlAbcdMathFunctionValue(W$1,($T805-evaluationDate)/365)</f>
        <v>1.3794063036992005E-3</v>
      </c>
      <c r="X805" s="78">
        <f>_xll.qlAbcdMathFunctionValue(X$1,($T805-evaluationDate)/365)</f>
        <v>1.3897670750305305E-3</v>
      </c>
      <c r="Y805" s="78">
        <f>_xll.qlAbcdMathFunctionValue(Y$1,($T805-evaluationDate)/365)</f>
        <v>3.3488158027278453E-3</v>
      </c>
      <c r="Z805" s="78">
        <f>_xll.qlAbcdMathFunctionValue(Z$1,($T805-evaluationDate)/365)</f>
        <v>3.4992020642846873E-3</v>
      </c>
      <c r="AA805" s="78">
        <f>_xll.qlAbcdMathFunctionValue(AA$1,($T805-evaluationDate)/365)</f>
        <v>2.1593570619264001E-4</v>
      </c>
      <c r="AB805" s="78">
        <f>_xll.qlAbcdMathFunctionValue(AB$1,($T805-evaluationDate)/365)</f>
        <v>2.1629846471095713E-4</v>
      </c>
    </row>
    <row r="806" spans="19:28">
      <c r="S806" s="64" t="s">
        <v>99</v>
      </c>
      <c r="T806" s="147">
        <f>_xll.qlCalendarAdvance(Calendar,T805,S806,,,trigger)</f>
        <v>45174</v>
      </c>
      <c r="U806" s="78">
        <f>_xll.qlAbcdMathFunctionValue(U$1,($T806-evaluationDate)/365)</f>
        <v>2.2287533465154535E-3</v>
      </c>
      <c r="V806" s="78">
        <f>_xll.qlAbcdMathFunctionValue(V$1,($T806-evaluationDate)/365)</f>
        <v>2.2730414730199626E-3</v>
      </c>
      <c r="W806" s="78">
        <f>_xll.qlAbcdMathFunctionValue(W$1,($T806-evaluationDate)/365)</f>
        <v>1.3778185449688373E-3</v>
      </c>
      <c r="X806" s="78">
        <f>_xll.qlAbcdMathFunctionValue(X$1,($T806-evaluationDate)/365)</f>
        <v>1.3881750369351225E-3</v>
      </c>
      <c r="Y806" s="78">
        <f>_xll.qlAbcdMathFunctionValue(Y$1,($T806-evaluationDate)/365)</f>
        <v>3.3431915415164273E-3</v>
      </c>
      <c r="Z806" s="78">
        <f>_xll.qlAbcdMathFunctionValue(Z$1,($T806-evaluationDate)/365)</f>
        <v>3.4934940992212295E-3</v>
      </c>
      <c r="AA806" s="78">
        <f>_xll.qlAbcdMathFunctionValue(AA$1,($T806-evaluationDate)/365)</f>
        <v>2.1577925011130353E-4</v>
      </c>
      <c r="AB806" s="78">
        <f>_xll.qlAbcdMathFunctionValue(AB$1,($T806-evaluationDate)/365)</f>
        <v>2.1614187065433638E-4</v>
      </c>
    </row>
    <row r="807" spans="19:28">
      <c r="S807" s="64" t="s">
        <v>99</v>
      </c>
      <c r="T807" s="147">
        <f>_xll.qlCalendarAdvance(Calendar,T806,S807,,,trigger)</f>
        <v>45181</v>
      </c>
      <c r="U807" s="78">
        <f>_xll.qlAbcdMathFunctionValue(U$1,($T807-evaluationDate)/365)</f>
        <v>2.2254017371057342E-3</v>
      </c>
      <c r="V807" s="78">
        <f>_xll.qlAbcdMathFunctionValue(V$1,($T807-evaluationDate)/365)</f>
        <v>2.2696688599145205E-3</v>
      </c>
      <c r="W807" s="78">
        <f>_xll.qlAbcdMathFunctionValue(W$1,($T807-evaluationDate)/365)</f>
        <v>1.3762314908697104E-3</v>
      </c>
      <c r="X807" s="78">
        <f>_xll.qlAbcdMathFunctionValue(X$1,($T807-evaluationDate)/365)</f>
        <v>1.3865835845538264E-3</v>
      </c>
      <c r="Y807" s="78">
        <f>_xll.qlAbcdMathFunctionValue(Y$1,($T807-evaluationDate)/365)</f>
        <v>3.337570941156936E-3</v>
      </c>
      <c r="Z807" s="78">
        <f>_xll.qlAbcdMathFunctionValue(Z$1,($T807-evaluationDate)/365)</f>
        <v>3.4877882341299376E-3</v>
      </c>
      <c r="AA807" s="78">
        <f>_xll.qlAbcdMathFunctionValue(AA$1,($T807-evaluationDate)/365)</f>
        <v>2.1562285589558165E-4</v>
      </c>
      <c r="AB807" s="78">
        <f>_xll.qlAbcdMathFunctionValue(AB$1,($T807-evaluationDate)/365)</f>
        <v>2.159853342089933E-4</v>
      </c>
    </row>
    <row r="808" spans="19:28">
      <c r="S808" s="64" t="s">
        <v>99</v>
      </c>
      <c r="T808" s="147">
        <f>_xll.qlCalendarAdvance(Calendar,T807,S808,,,trigger)</f>
        <v>45188</v>
      </c>
      <c r="U808" s="78">
        <f>_xll.qlAbcdMathFunctionValue(U$1,($T808-evaluationDate)/365)</f>
        <v>2.2220518964103913E-3</v>
      </c>
      <c r="V808" s="78">
        <f>_xll.qlAbcdMathFunctionValue(V$1,($T808-evaluationDate)/365)</f>
        <v>2.2662975279461317E-3</v>
      </c>
      <c r="W808" s="78">
        <f>_xll.qlAbcdMathFunctionValue(W$1,($T808-evaluationDate)/365)</f>
        <v>1.3746451592518802E-3</v>
      </c>
      <c r="X808" s="78">
        <f>_xll.qlAbcdMathFunctionValue(X$1,($T808-evaluationDate)/365)</f>
        <v>1.3849927367092947E-3</v>
      </c>
      <c r="Y808" s="78">
        <f>_xll.qlAbcdMathFunctionValue(Y$1,($T808-evaluationDate)/365)</f>
        <v>3.3319540559655137E-3</v>
      </c>
      <c r="Z808" s="78">
        <f>_xll.qlAbcdMathFunctionValue(Z$1,($T808-evaluationDate)/365)</f>
        <v>3.4820845364960337E-3</v>
      </c>
      <c r="AA808" s="78">
        <f>_xll.qlAbcdMathFunctionValue(AA$1,($T808-evaluationDate)/365)</f>
        <v>2.154665253623108E-4</v>
      </c>
      <c r="AB808" s="78">
        <f>_xll.qlAbcdMathFunctionValue(AB$1,($T808-evaluationDate)/365)</f>
        <v>2.1582885722633808E-4</v>
      </c>
    </row>
    <row r="809" spans="19:28">
      <c r="S809" s="64" t="s">
        <v>99</v>
      </c>
      <c r="T809" s="147">
        <f>_xll.qlCalendarAdvance(Calendar,T808,S809,,,trigger)</f>
        <v>45195</v>
      </c>
      <c r="U809" s="78">
        <f>_xll.qlAbcdMathFunctionValue(U$1,($T809-evaluationDate)/365)</f>
        <v>2.2187038599566907E-3</v>
      </c>
      <c r="V809" s="78">
        <f>_xll.qlAbcdMathFunctionValue(V$1,($T809-evaluationDate)/365)</f>
        <v>2.2629275166804472E-3</v>
      </c>
      <c r="W809" s="78">
        <f>_xll.qlAbcdMathFunctionValue(W$1,($T809-evaluationDate)/365)</f>
        <v>1.3730595678185034E-3</v>
      </c>
      <c r="X809" s="78">
        <f>_xll.qlAbcdMathFunctionValue(X$1,($T809-evaluationDate)/365)</f>
        <v>1.3834025120715754E-3</v>
      </c>
      <c r="Y809" s="78">
        <f>_xll.qlAbcdMathFunctionValue(Y$1,($T809-evaluationDate)/365)</f>
        <v>3.3263409397890882E-3</v>
      </c>
      <c r="Z809" s="78">
        <f>_xll.qlAbcdMathFunctionValue(Z$1,($T809-evaluationDate)/365)</f>
        <v>3.4763830732576027E-3</v>
      </c>
      <c r="AA809" s="78">
        <f>_xll.qlAbcdMathFunctionValue(AA$1,($T809-evaluationDate)/365)</f>
        <v>2.1531026031351933E-4</v>
      </c>
      <c r="AB809" s="78">
        <f>_xll.qlAbcdMathFunctionValue(AB$1,($T809-evaluationDate)/365)</f>
        <v>2.1567244154277059E-4</v>
      </c>
    </row>
    <row r="810" spans="19:28">
      <c r="S810" s="64" t="s">
        <v>99</v>
      </c>
      <c r="T810" s="147">
        <f>_xll.qlCalendarAdvance(Calendar,T809,S810,,,trigger)</f>
        <v>45202</v>
      </c>
      <c r="U810" s="78">
        <f>_xll.qlAbcdMathFunctionValue(U$1,($T810-evaluationDate)/365)</f>
        <v>2.2153576629741572E-3</v>
      </c>
      <c r="V810" s="78">
        <f>_xll.qlAbcdMathFunctionValue(V$1,($T810-evaluationDate)/365)</f>
        <v>2.2595588653616088E-3</v>
      </c>
      <c r="W810" s="78">
        <f>_xll.qlAbcdMathFunctionValue(W$1,($T810-evaluationDate)/365)</f>
        <v>1.3714747341266971E-3</v>
      </c>
      <c r="X810" s="78">
        <f>_xll.qlAbcdMathFunctionValue(X$1,($T810-evaluationDate)/365)</f>
        <v>1.381812929159005E-3</v>
      </c>
      <c r="Y810" s="78">
        <f>_xll.qlAbcdMathFunctionValue(Y$1,($T810-evaluationDate)/365)</f>
        <v>3.3207316460081688E-3</v>
      </c>
      <c r="Z810" s="78">
        <f>_xll.qlAbcdMathFunctionValue(Z$1,($T810-evaluationDate)/365)</f>
        <v>3.4706839108087934E-3</v>
      </c>
      <c r="AA810" s="78">
        <f>_xll.qlAbcdMathFunctionValue(AA$1,($T810-evaluationDate)/365)</f>
        <v>2.1515406253651439E-4</v>
      </c>
      <c r="AB810" s="78">
        <f>_xll.qlAbcdMathFunctionValue(AB$1,($T810-evaluationDate)/365)</f>
        <v>2.1551608897976818E-4</v>
      </c>
    </row>
    <row r="811" spans="19:28">
      <c r="S811" s="64" t="s">
        <v>99</v>
      </c>
      <c r="T811" s="147">
        <f>_xll.qlCalendarAdvance(Calendar,T810,S811,,,trigger)</f>
        <v>45209</v>
      </c>
      <c r="U811" s="78">
        <f>_xll.qlAbcdMathFunctionValue(U$1,($T811-evaluationDate)/365)</f>
        <v>2.2120133403963254E-3</v>
      </c>
      <c r="V811" s="78">
        <f>_xll.qlAbcdMathFunctionValue(V$1,($T811-evaluationDate)/365)</f>
        <v>2.2561916129141294E-3</v>
      </c>
      <c r="W811" s="78">
        <f>_xll.qlAbcdMathFunctionValue(W$1,($T811-evaluationDate)/365)</f>
        <v>1.3698906755883972E-3</v>
      </c>
      <c r="X811" s="78">
        <f>_xll.qlAbcdMathFunctionValue(X$1,($T811-evaluationDate)/365)</f>
        <v>1.3802240063390946E-3</v>
      </c>
      <c r="Y811" s="78">
        <f>_xll.qlAbcdMathFunctionValue(Y$1,($T811-evaluationDate)/365)</f>
        <v>3.3151262275396272E-3</v>
      </c>
      <c r="Z811" s="78">
        <f>_xll.qlAbcdMathFunctionValue(Z$1,($T811-evaluationDate)/365)</f>
        <v>3.4649871150030024E-3</v>
      </c>
      <c r="AA811" s="78">
        <f>_xll.qlAbcdMathFunctionValue(AA$1,($T811-evaluationDate)/365)</f>
        <v>2.149979338039681E-4</v>
      </c>
      <c r="AB811" s="78">
        <f>_xll.qlAbcdMathFunctionValue(AB$1,($T811-evaluationDate)/365)</f>
        <v>2.1535980134397309E-4</v>
      </c>
    </row>
    <row r="812" spans="19:28">
      <c r="S812" s="64" t="s">
        <v>99</v>
      </c>
      <c r="T812" s="147">
        <f>_xll.qlCalendarAdvance(Calendar,T811,S812,,,trigger)</f>
        <v>45216</v>
      </c>
      <c r="U812" s="78">
        <f>_xll.qlAbcdMathFunctionValue(U$1,($T812-evaluationDate)/365)</f>
        <v>2.2086709268624959E-3</v>
      </c>
      <c r="V812" s="78">
        <f>_xll.qlAbcdMathFunctionValue(V$1,($T812-evaluationDate)/365)</f>
        <v>2.2528257979447684E-3</v>
      </c>
      <c r="W812" s="78">
        <f>_xll.qlAbcdMathFunctionValue(W$1,($T812-evaluationDate)/365)</f>
        <v>1.3683074094712117E-3</v>
      </c>
      <c r="X812" s="78">
        <f>_xll.qlAbcdMathFunctionValue(X$1,($T812-evaluationDate)/365)</f>
        <v>1.3786357618294149E-3</v>
      </c>
      <c r="Y812" s="78">
        <f>_xll.qlAbcdMathFunctionValue(Y$1,($T812-evaluationDate)/365)</f>
        <v>3.3095247368394652E-3</v>
      </c>
      <c r="Z812" s="78">
        <f>_xll.qlAbcdMathFunctionValue(Z$1,($T812-evaluationDate)/365)</f>
        <v>3.4592927511560389E-3</v>
      </c>
      <c r="AA812" s="78">
        <f>_xll.qlAbcdMathFunctionValue(AA$1,($T812-evaluationDate)/365)</f>
        <v>2.1484187587400344E-4</v>
      </c>
      <c r="AB812" s="78">
        <f>_xll.qlAbcdMathFunctionValue(AB$1,($T812-evaluationDate)/365)</f>
        <v>2.1520358042727907E-4</v>
      </c>
    </row>
    <row r="813" spans="19:28">
      <c r="S813" s="64" t="s">
        <v>99</v>
      </c>
      <c r="T813" s="147">
        <f>_xll.qlCalendarAdvance(Calendar,T812,S813,,,trigger)</f>
        <v>45223</v>
      </c>
      <c r="U813" s="78">
        <f>_xll.qlAbcdMathFunctionValue(U$1,($T813-evaluationDate)/365)</f>
        <v>2.2053304567194723E-3</v>
      </c>
      <c r="V813" s="78">
        <f>_xll.qlAbcdMathFunctionValue(V$1,($T813-evaluationDate)/365)</f>
        <v>2.2494614587443874E-3</v>
      </c>
      <c r="W813" s="78">
        <f>_xll.qlAbcdMathFunctionValue(W$1,($T813-evaluationDate)/365)</f>
        <v>1.3667249528992709E-3</v>
      </c>
      <c r="X813" s="78">
        <f>_xll.qlAbcdMathFunctionValue(X$1,($T813-evaluationDate)/365)</f>
        <v>1.3770482136984731E-3</v>
      </c>
      <c r="Y813" s="78">
        <f>_xll.qlAbcdMathFunctionValue(Y$1,($T813-evaluationDate)/365)</f>
        <v>3.3039272259055628E-3</v>
      </c>
      <c r="Z813" s="78">
        <f>_xll.qlAbcdMathFunctionValue(Z$1,($T813-evaluationDate)/365)</f>
        <v>3.4536008840492715E-3</v>
      </c>
      <c r="AA813" s="78">
        <f>_xll.qlAbcdMathFunctionValue(AA$1,($T813-evaluationDate)/365)</f>
        <v>2.1468589049027955E-4</v>
      </c>
      <c r="AB813" s="78">
        <f>_xll.qlAbcdMathFunctionValue(AB$1,($T813-evaluationDate)/365)</f>
        <v>2.1504742800691808E-4</v>
      </c>
    </row>
    <row r="814" spans="19:28">
      <c r="S814" s="64" t="s">
        <v>99</v>
      </c>
      <c r="T814" s="147">
        <f>_xll.qlCalendarAdvance(Calendar,T813,S814,,,trigger)</f>
        <v>45230</v>
      </c>
      <c r="U814" s="78">
        <f>_xll.qlAbcdMathFunctionValue(U$1,($T814-evaluationDate)/365)</f>
        <v>2.2019919640232917E-3</v>
      </c>
      <c r="V814" s="78">
        <f>_xll.qlAbcdMathFunctionValue(V$1,($T814-evaluationDate)/365)</f>
        <v>2.2460986332898075E-3</v>
      </c>
      <c r="W814" s="78">
        <f>_xll.qlAbcdMathFunctionValue(W$1,($T814-evaluationDate)/365)</f>
        <v>1.3651433228540719E-3</v>
      </c>
      <c r="X814" s="78">
        <f>_xll.qlAbcdMathFunctionValue(X$1,($T814-evaluationDate)/365)</f>
        <v>1.375461379866588E-3</v>
      </c>
      <c r="Y814" s="78">
        <f>_xll.qlAbcdMathFunctionValue(Y$1,($T814-evaluationDate)/365)</f>
        <v>3.2983337462804208E-3</v>
      </c>
      <c r="Z814" s="78">
        <f>_xll.qlAbcdMathFunctionValue(Z$1,($T814-evaluationDate)/365)</f>
        <v>3.4479115779327669E-3</v>
      </c>
      <c r="AA814" s="78">
        <f>_xll.qlAbcdMathFunctionValue(AA$1,($T814-evaluationDate)/365)</f>
        <v>2.1452997938207675E-4</v>
      </c>
      <c r="AB814" s="78">
        <f>_xll.qlAbcdMathFunctionValue(AB$1,($T814-evaluationDate)/365)</f>
        <v>2.1489134584554604E-4</v>
      </c>
    </row>
    <row r="815" spans="19:28">
      <c r="S815" s="64" t="s">
        <v>99</v>
      </c>
      <c r="T815" s="147">
        <f>_xll.qlCalendarAdvance(Calendar,T814,S815,,,trigger)</f>
        <v>45237</v>
      </c>
      <c r="U815" s="78">
        <f>_xll.qlAbcdMathFunctionValue(U$1,($T815-evaluationDate)/365)</f>
        <v>2.1986554825409472E-3</v>
      </c>
      <c r="V815" s="78">
        <f>_xll.qlAbcdMathFunctionValue(V$1,($T815-evaluationDate)/365)</f>
        <v>2.2427373592456491E-3</v>
      </c>
      <c r="W815" s="78">
        <f>_xll.qlAbcdMathFunctionValue(W$1,($T815-evaluationDate)/365)</f>
        <v>1.3635625361753194E-3</v>
      </c>
      <c r="X815" s="78">
        <f>_xll.qlAbcdMathFunctionValue(X$1,($T815-evaluationDate)/365)</f>
        <v>1.3738752781067589E-3</v>
      </c>
      <c r="Y815" s="78">
        <f>_xll.qlAbcdMathFunctionValue(Y$1,($T815-evaluationDate)/365)</f>
        <v>3.2927443490538806E-3</v>
      </c>
      <c r="Z815" s="78">
        <f>_xll.qlAbcdMathFunctionValue(Z$1,($T815-evaluationDate)/365)</f>
        <v>3.4422248965284043E-3</v>
      </c>
      <c r="AA815" s="78">
        <f>_xll.qlAbcdMathFunctionValue(AA$1,($T815-evaluationDate)/365)</f>
        <v>2.1437414426438102E-4</v>
      </c>
      <c r="AB815" s="78">
        <f>_xll.qlAbcdMathFunctionValue(AB$1,($T815-evaluationDate)/365)</f>
        <v>2.1473533569132836E-4</v>
      </c>
    </row>
    <row r="816" spans="19:28">
      <c r="S816" s="64" t="s">
        <v>99</v>
      </c>
      <c r="T816" s="147">
        <f>_xll.qlCalendarAdvance(Calendar,T815,S816,,,trigger)</f>
        <v>45244</v>
      </c>
      <c r="U816" s="78">
        <f>_xll.qlAbcdMathFunctionValue(U$1,($T816-evaluationDate)/365)</f>
        <v>2.1953210457521023E-3</v>
      </c>
      <c r="V816" s="78">
        <f>_xll.qlAbcdMathFunctionValue(V$1,($T816-evaluationDate)/365)</f>
        <v>2.2393776739661649E-3</v>
      </c>
      <c r="W816" s="78">
        <f>_xll.qlAbcdMathFunctionValue(W$1,($T816-evaluationDate)/365)</f>
        <v>1.3619826095617627E-3</v>
      </c>
      <c r="X816" s="78">
        <f>_xll.qlAbcdMathFunctionValue(X$1,($T816-evaluationDate)/365)</f>
        <v>1.3722899260455298E-3</v>
      </c>
      <c r="Y816" s="78">
        <f>_xll.qlAbcdMathFunctionValue(Y$1,($T816-evaluationDate)/365)</f>
        <v>3.2871590848658335E-3</v>
      </c>
      <c r="Z816" s="78">
        <f>_xll.qlAbcdMathFunctionValue(Z$1,($T816-evaluationDate)/365)</f>
        <v>3.4365409030329736E-3</v>
      </c>
      <c r="AA816" s="78">
        <f>_xll.qlAbcdMathFunctionValue(AA$1,($T816-evaluationDate)/365)</f>
        <v>2.1421838683796803E-4</v>
      </c>
      <c r="AB816" s="78">
        <f>_xll.qlAbcdMathFunctionValue(AB$1,($T816-evaluationDate)/365)</f>
        <v>2.145793992780252E-4</v>
      </c>
    </row>
    <row r="817" spans="19:28">
      <c r="S817" s="64" t="s">
        <v>99</v>
      </c>
      <c r="T817" s="147">
        <f>_xll.qlCalendarAdvance(Calendar,T816,S817,,,trigger)</f>
        <v>45251</v>
      </c>
      <c r="U817" s="78">
        <f>_xll.qlAbcdMathFunctionValue(U$1,($T817-evaluationDate)/365)</f>
        <v>2.1919886868507947E-3</v>
      </c>
      <c r="V817" s="78">
        <f>_xll.qlAbcdMathFunctionValue(V$1,($T817-evaluationDate)/365)</f>
        <v>2.2360196144970645E-3</v>
      </c>
      <c r="W817" s="78">
        <f>_xll.qlAbcdMathFunctionValue(W$1,($T817-evaluationDate)/365)</f>
        <v>1.3604035595720268E-3</v>
      </c>
      <c r="X817" s="78">
        <f>_xll.qlAbcdMathFunctionValue(X$1,($T817-evaluationDate)/365)</f>
        <v>1.3707053411638513E-3</v>
      </c>
      <c r="Y817" s="78">
        <f>_xll.qlAbcdMathFunctionValue(Y$1,($T817-evaluationDate)/365)</f>
        <v>3.2815780039089186E-3</v>
      </c>
      <c r="Z817" s="78">
        <f>_xll.qlAbcdMathFunctionValue(Z$1,($T817-evaluationDate)/365)</f>
        <v>3.4308596601212668E-3</v>
      </c>
      <c r="AA817" s="78">
        <f>_xll.qlAbcdMathFunctionValue(AA$1,($T817-evaluationDate)/365)</f>
        <v>2.1406270878948684E-4</v>
      </c>
      <c r="AB817" s="78">
        <f>_xll.qlAbcdMathFunctionValue(AB$1,($T817-evaluationDate)/365)</f>
        <v>2.1442353832507583E-4</v>
      </c>
    </row>
    <row r="818" spans="19:28">
      <c r="S818" s="64" t="s">
        <v>99</v>
      </c>
      <c r="T818" s="147">
        <f>_xll.qlCalendarAdvance(Calendar,T817,S818,,,trigger)</f>
        <v>45258</v>
      </c>
      <c r="U818" s="78">
        <f>_xll.qlAbcdMathFunctionValue(U$1,($T818-evaluationDate)/365)</f>
        <v>2.1886584387471324E-3</v>
      </c>
      <c r="V818" s="78">
        <f>_xll.qlAbcdMathFunctionValue(V$1,($T818-evaluationDate)/365)</f>
        <v>2.2326632175773287E-3</v>
      </c>
      <c r="W818" s="78">
        <f>_xll.qlAbcdMathFunctionValue(W$1,($T818-evaluationDate)/365)</f>
        <v>1.3588254026254418E-3</v>
      </c>
      <c r="X818" s="78">
        <f>_xll.qlAbcdMathFunctionValue(X$1,($T818-evaluationDate)/365)</f>
        <v>1.3691215407979364E-3</v>
      </c>
      <c r="Y818" s="78">
        <f>_xll.qlAbcdMathFunctionValue(Y$1,($T818-evaluationDate)/365)</f>
        <v>3.2760011559312022E-3</v>
      </c>
      <c r="Z818" s="78">
        <f>_xll.qlAbcdMathFunctionValue(Z$1,($T818-evaluationDate)/365)</f>
        <v>3.4251812299491437E-3</v>
      </c>
      <c r="AA818" s="78">
        <f>_xll.qlAbcdMathFunctionValue(AA$1,($T818-evaluationDate)/365)</f>
        <v>2.1390711179154298E-4</v>
      </c>
      <c r="AB818" s="78">
        <f>_xll.qlAbcdMathFunctionValue(AB$1,($T818-evaluationDate)/365)</f>
        <v>2.1426775453768318E-4</v>
      </c>
    </row>
    <row r="819" spans="19:28">
      <c r="S819" s="64" t="s">
        <v>99</v>
      </c>
      <c r="T819" s="147">
        <f>_xll.qlCalendarAdvance(Calendar,T818,S819,,,trigger)</f>
        <v>45265</v>
      </c>
      <c r="U819" s="78">
        <f>_xll.qlAbcdMathFunctionValue(U$1,($T819-evaluationDate)/365)</f>
        <v>2.1853303340689783E-3</v>
      </c>
      <c r="V819" s="78">
        <f>_xll.qlAbcdMathFunctionValue(V$1,($T819-evaluationDate)/365)</f>
        <v>2.2293085196410131E-3</v>
      </c>
      <c r="W819" s="78">
        <f>_xll.qlAbcdMathFunctionValue(W$1,($T819-evaluationDate)/365)</f>
        <v>1.3572481550028648E-3</v>
      </c>
      <c r="X819" s="78">
        <f>_xll.qlAbcdMathFunctionValue(X$1,($T819-evaluationDate)/365)</f>
        <v>1.3675385421401112E-3</v>
      </c>
      <c r="Y819" s="78">
        <f>_xll.qlAbcdMathFunctionValue(Y$1,($T819-evaluationDate)/365)</f>
        <v>3.2704285902388449E-3</v>
      </c>
      <c r="Z819" s="78">
        <f>_xll.qlAbcdMathFunctionValue(Z$1,($T819-evaluationDate)/365)</f>
        <v>3.4195056741565849E-3</v>
      </c>
      <c r="AA819" s="78">
        <f>_xll.qlAbcdMathFunctionValue(AA$1,($T819-evaluationDate)/365)</f>
        <v>2.1375159750278144E-4</v>
      </c>
      <c r="AB819" s="78">
        <f>_xll.qlAbcdMathFunctionValue(AB$1,($T819-evaluationDate)/365)</f>
        <v>2.1411204960689723E-4</v>
      </c>
    </row>
    <row r="820" spans="19:28">
      <c r="S820" s="64" t="s">
        <v>99</v>
      </c>
      <c r="T820" s="147">
        <f>_xll.qlCalendarAdvance(Calendar,T819,S820,,,trigger)</f>
        <v>45272</v>
      </c>
      <c r="U820" s="78">
        <f>_xll.qlAbcdMathFunctionValue(U$1,($T820-evaluationDate)/365)</f>
        <v>2.1820044051636305E-3</v>
      </c>
      <c r="V820" s="78">
        <f>_xll.qlAbcdMathFunctionValue(V$1,($T820-evaluationDate)/365)</f>
        <v>2.2259555568190448E-3</v>
      </c>
      <c r="W820" s="78">
        <f>_xll.qlAbcdMathFunctionValue(W$1,($T820-evaluationDate)/365)</f>
        <v>1.3556718328474994E-3</v>
      </c>
      <c r="X820" s="78">
        <f>_xll.qlAbcdMathFunctionValue(X$1,($T820-evaluationDate)/365)</f>
        <v>1.3659563622396629E-3</v>
      </c>
      <c r="Y820" s="78">
        <f>_xll.qlAbcdMathFunctionValue(Y$1,($T820-evaluationDate)/365)</f>
        <v>3.2648603556987535E-3</v>
      </c>
      <c r="Z820" s="78">
        <f>_xll.qlAbcdMathFunctionValue(Z$1,($T820-evaluationDate)/365)</f>
        <v>3.4138330538707306E-3</v>
      </c>
      <c r="AA820" s="78">
        <f>_xll.qlAbcdMathFunctionValue(AA$1,($T820-evaluationDate)/365)</f>
        <v>2.1359616756796878E-4</v>
      </c>
      <c r="AB820" s="78">
        <f>_xll.qlAbcdMathFunctionValue(AB$1,($T820-evaluationDate)/365)</f>
        <v>2.1395642520969865E-4</v>
      </c>
    </row>
    <row r="821" spans="19:28">
      <c r="S821" s="64" t="s">
        <v>99</v>
      </c>
      <c r="T821" s="147">
        <f>_xll.qlCalendarAdvance(Calendar,T820,S821,,,trigger)</f>
        <v>45279</v>
      </c>
      <c r="U821" s="78">
        <f>_xll.qlAbcdMathFunctionValue(U$1,($T821-evaluationDate)/365)</f>
        <v>2.1786806840994903E-3</v>
      </c>
      <c r="V821" s="78">
        <f>_xll.qlAbcdMathFunctionValue(V$1,($T821-evaluationDate)/365)</f>
        <v>2.2226043649410075E-3</v>
      </c>
      <c r="W821" s="78">
        <f>_xll.qlAbcdMathFunctionValue(W$1,($T821-evaluationDate)/365)</f>
        <v>1.3540964521657117E-3</v>
      </c>
      <c r="X821" s="78">
        <f>_xll.qlAbcdMathFunctionValue(X$1,($T821-evaluationDate)/365)</f>
        <v>1.3643750180036824E-3</v>
      </c>
      <c r="Y821" s="78">
        <f>_xll.qlAbcdMathFunctionValue(Y$1,($T821-evaluationDate)/365)</f>
        <v>3.2592965007412242E-3</v>
      </c>
      <c r="Z821" s="78">
        <f>_xll.qlAbcdMathFunctionValue(Z$1,($T821-evaluationDate)/365)</f>
        <v>3.4081634297089022E-3</v>
      </c>
      <c r="AA821" s="78">
        <f>_xll.qlAbcdMathFunctionValue(AA$1,($T821-evaluationDate)/365)</f>
        <v>2.1344082361807512E-4</v>
      </c>
      <c r="AB821" s="78">
        <f>_xll.qlAbcdMathFunctionValue(AB$1,($T821-evaluationDate)/365)</f>
        <v>2.1380088300908154E-4</v>
      </c>
    </row>
    <row r="822" spans="19:28">
      <c r="S822" s="64" t="s">
        <v>99</v>
      </c>
      <c r="T822" s="147">
        <f>_xll.qlCalendarAdvance(Calendar,T821,S822,,,trigger)</f>
        <v>45287</v>
      </c>
      <c r="U822" s="78">
        <f>_xll.qlAbcdMathFunctionValue(U$1,($T822-evaluationDate)/365)</f>
        <v>2.1748848899885336E-3</v>
      </c>
      <c r="V822" s="78">
        <f>_xll.qlAbcdMathFunctionValue(V$1,($T822-evaluationDate)/365)</f>
        <v>2.2187766454330885E-3</v>
      </c>
      <c r="W822" s="78">
        <f>_xll.qlAbcdMathFunctionValue(W$1,($T822-evaluationDate)/365)</f>
        <v>1.3522971902778503E-3</v>
      </c>
      <c r="X822" s="78">
        <f>_xll.qlAbcdMathFunctionValue(X$1,($T822-evaluationDate)/365)</f>
        <v>1.3625688122115088E-3</v>
      </c>
      <c r="Y822" s="78">
        <f>_xll.qlAbcdMathFunctionValue(Y$1,($T822-evaluationDate)/365)</f>
        <v>3.2529432336651704E-3</v>
      </c>
      <c r="Z822" s="78">
        <f>_xll.qlAbcdMathFunctionValue(Z$1,($T822-evaluationDate)/365)</f>
        <v>3.4016876050481223E-3</v>
      </c>
      <c r="AA822" s="78">
        <f>_xll.qlAbcdMathFunctionValue(AA$1,($T822-evaluationDate)/365)</f>
        <v>2.1326339503698332E-4</v>
      </c>
      <c r="AB822" s="78">
        <f>_xll.qlAbcdMathFunctionValue(AB$1,($T822-evaluationDate)/365)</f>
        <v>2.1362322325778273E-4</v>
      </c>
    </row>
    <row r="823" spans="19:28">
      <c r="S823" s="64" t="s">
        <v>99</v>
      </c>
      <c r="T823" s="147">
        <f>_xll.qlCalendarAdvance(Calendar,T822,S823,,,trigger)</f>
        <v>45294</v>
      </c>
      <c r="U823" s="78">
        <f>_xll.qlAbcdMathFunctionValue(U$1,($T823-evaluationDate)/365)</f>
        <v>2.1715660067111358E-3</v>
      </c>
      <c r="V823" s="78">
        <f>_xll.qlAbcdMathFunctionValue(V$1,($T823-evaluationDate)/365)</f>
        <v>2.2154293676948664E-3</v>
      </c>
      <c r="W823" s="78">
        <f>_xll.qlAbcdMathFunctionValue(W$1,($T823-evaluationDate)/365)</f>
        <v>1.3507238803069539E-3</v>
      </c>
      <c r="X823" s="78">
        <f>_xll.qlAbcdMathFunctionValue(X$1,($T823-evaluationDate)/365)</f>
        <v>1.3609893149609175E-3</v>
      </c>
      <c r="Y823" s="78">
        <f>_xll.qlAbcdMathFunctionValue(Y$1,($T823-evaluationDate)/365)</f>
        <v>3.2473889245943849E-3</v>
      </c>
      <c r="Z823" s="78">
        <f>_xll.qlAbcdMathFunctionValue(Z$1,($T823-evaluationDate)/365)</f>
        <v>3.3960246029188352E-3</v>
      </c>
      <c r="AA823" s="78">
        <f>_xll.qlAbcdMathFunctionValue(AA$1,($T823-evaluationDate)/365)</f>
        <v>2.1310824076886122E-4</v>
      </c>
      <c r="AB823" s="78">
        <f>_xll.qlAbcdMathFunctionValue(AB$1,($T823-evaluationDate)/365)</f>
        <v>2.1346786272802856E-4</v>
      </c>
    </row>
    <row r="824" spans="19:28">
      <c r="S824" s="64" t="s">
        <v>99</v>
      </c>
      <c r="T824" s="147">
        <f>_xll.qlCalendarAdvance(Calendar,T823,S824,,,trigger)</f>
        <v>45301</v>
      </c>
      <c r="U824" s="78">
        <f>_xll.qlAbcdMathFunctionValue(U$1,($T824-evaluationDate)/365)</f>
        <v>2.1682494302641586E-3</v>
      </c>
      <c r="V824" s="78">
        <f>_xll.qlAbcdMathFunctionValue(V$1,($T824-evaluationDate)/365)</f>
        <v>2.2120839715658131E-3</v>
      </c>
      <c r="W824" s="78">
        <f>_xll.qlAbcdMathFunctionValue(W$1,($T824-evaluationDate)/365)</f>
        <v>1.3491515612335352E-3</v>
      </c>
      <c r="X824" s="78">
        <f>_xll.qlAbcdMathFunctionValue(X$1,($T824-evaluationDate)/365)</f>
        <v>1.3594107055949723E-3</v>
      </c>
      <c r="Y824" s="78">
        <f>_xll.qlAbcdMathFunctionValue(Y$1,($T824-evaluationDate)/365)</f>
        <v>3.2418391445024407E-3</v>
      </c>
      <c r="Z824" s="78">
        <f>_xll.qlAbcdMathFunctionValue(Z$1,($T824-evaluationDate)/365)</f>
        <v>3.3903647841395908E-3</v>
      </c>
      <c r="AA824" s="78">
        <f>_xll.qlAbcdMathFunctionValue(AA$1,($T824-evaluationDate)/365)</f>
        <v>2.1295317752265382E-4</v>
      </c>
      <c r="AB824" s="78">
        <f>_xll.qlAbcdMathFunctionValue(AB$1,($T824-evaluationDate)/365)</f>
        <v>2.1331258953127157E-4</v>
      </c>
    </row>
    <row r="825" spans="19:28">
      <c r="S825" s="64" t="s">
        <v>99</v>
      </c>
      <c r="T825" s="147">
        <f>_xll.qlCalendarAdvance(Calendar,T824,S825,,,trigger)</f>
        <v>45308</v>
      </c>
      <c r="U825" s="78">
        <f>_xll.qlAbcdMathFunctionValue(U$1,($T825-evaluationDate)/365)</f>
        <v>2.1649351915781698E-3</v>
      </c>
      <c r="V825" s="78">
        <f>_xll.qlAbcdMathFunctionValue(V$1,($T825-evaluationDate)/365)</f>
        <v>2.20874049164592E-3</v>
      </c>
      <c r="W825" s="78">
        <f>_xll.qlAbcdMathFunctionValue(W$1,($T825-evaluationDate)/365)</f>
        <v>1.3475802485056491E-3</v>
      </c>
      <c r="X825" s="78">
        <f>_xll.qlAbcdMathFunctionValue(X$1,($T825-evaluationDate)/365)</f>
        <v>1.3578330004405492E-3</v>
      </c>
      <c r="Y825" s="78">
        <f>_xll.qlAbcdMathFunctionValue(Y$1,($T825-evaluationDate)/365)</f>
        <v>3.236293940038625E-3</v>
      </c>
      <c r="Z825" s="78">
        <f>_xll.qlAbcdMathFunctionValue(Z$1,($T825-evaluationDate)/365)</f>
        <v>3.3847082072474555E-3</v>
      </c>
      <c r="AA825" s="78">
        <f>_xll.qlAbcdMathFunctionValue(AA$1,($T825-evaluationDate)/365)</f>
        <v>2.1279820687303817E-4</v>
      </c>
      <c r="AB825" s="78">
        <f>_xll.qlAbcdMathFunctionValue(AB$1,($T825-evaluationDate)/365)</f>
        <v>2.1315740527343553E-4</v>
      </c>
    </row>
    <row r="826" spans="19:28">
      <c r="S826" s="64" t="s">
        <v>99</v>
      </c>
      <c r="T826" s="147">
        <f>_xll.qlCalendarAdvance(Calendar,T825,S826,,,trigger)</f>
        <v>45315</v>
      </c>
      <c r="U826" s="78">
        <f>_xll.qlAbcdMathFunctionValue(U$1,($T826-evaluationDate)/365)</f>
        <v>2.1616233213132907E-3</v>
      </c>
      <c r="V826" s="78">
        <f>_xll.qlAbcdMathFunctionValue(V$1,($T826-evaluationDate)/365)</f>
        <v>2.2053989622428769E-3</v>
      </c>
      <c r="W826" s="78">
        <f>_xll.qlAbcdMathFunctionValue(W$1,($T826-evaluationDate)/365)</f>
        <v>1.3460099574386384E-3</v>
      </c>
      <c r="X826" s="78">
        <f>_xll.qlAbcdMathFunctionValue(X$1,($T826-evaluationDate)/365)</f>
        <v>1.3562562156865963E-3</v>
      </c>
      <c r="Y826" s="78">
        <f>_xll.qlAbcdMathFunctionValue(Y$1,($T826-evaluationDate)/365)</f>
        <v>3.2307533574289712E-3</v>
      </c>
      <c r="Z826" s="78">
        <f>_xll.qlAbcdMathFunctionValue(Z$1,($T826-evaluationDate)/365)</f>
        <v>3.3790549302849778E-3</v>
      </c>
      <c r="AA826" s="78">
        <f>_xll.qlAbcdMathFunctionValue(AA$1,($T826-evaluationDate)/365)</f>
        <v>2.1264333038130954E-4</v>
      </c>
      <c r="AB826" s="78">
        <f>_xll.qlAbcdMathFunctionValue(AB$1,($T826-evaluationDate)/365)</f>
        <v>2.1300231154687744E-4</v>
      </c>
    </row>
    <row r="827" spans="19:28">
      <c r="S827" s="64" t="s">
        <v>99</v>
      </c>
      <c r="T827" s="147">
        <f>_xll.qlCalendarAdvance(Calendar,T826,S827,,,trigger)</f>
        <v>45322</v>
      </c>
      <c r="U827" s="78">
        <f>_xll.qlAbcdMathFunctionValue(U$1,($T827-evaluationDate)/365)</f>
        <v>2.1583138498608087E-3</v>
      </c>
      <c r="V827" s="78">
        <f>_xll.qlAbcdMathFunctionValue(V$1,($T827-evaluationDate)/365)</f>
        <v>2.2020594173738032E-3</v>
      </c>
      <c r="W827" s="78">
        <f>_xll.qlAbcdMathFunctionValue(W$1,($T827-evaluationDate)/365)</f>
        <v>1.344440703215921E-3</v>
      </c>
      <c r="X827" s="78">
        <f>_xll.qlAbcdMathFunctionValue(X$1,($T827-evaluationDate)/365)</f>
        <v>1.3546803673849465E-3</v>
      </c>
      <c r="Y827" s="78">
        <f>_xll.qlAbcdMathFunctionValue(Y$1,($T827-evaluationDate)/365)</f>
        <v>3.2252174424788138E-3</v>
      </c>
      <c r="Z827" s="78">
        <f>_xll.qlAbcdMathFunctionValue(Z$1,($T827-evaluationDate)/365)</f>
        <v>3.373405010803107E-3</v>
      </c>
      <c r="AA827" s="78">
        <f>_xll.qlAbcdMathFunctionValue(AA$1,($T827-evaluationDate)/365)</f>
        <v>2.1248854959546068E-4</v>
      </c>
      <c r="AB827" s="78">
        <f>_xll.qlAbcdMathFunctionValue(AB$1,($T827-evaluationDate)/365)</f>
        <v>2.1284730993046763E-4</v>
      </c>
    </row>
    <row r="828" spans="19:28">
      <c r="S828" s="64" t="s">
        <v>99</v>
      </c>
      <c r="T828" s="147">
        <f>_xll.qlCalendarAdvance(Calendar,T827,S828,,,trigger)</f>
        <v>45329</v>
      </c>
      <c r="U828" s="78">
        <f>_xll.qlAbcdMathFunctionValue(U$1,($T828-evaluationDate)/365)</f>
        <v>2.1550068073447918E-3</v>
      </c>
      <c r="V828" s="78">
        <f>_xll.qlAbcdMathFunctionValue(V$1,($T828-evaluationDate)/365)</f>
        <v>2.1987218907669678E-3</v>
      </c>
      <c r="W828" s="78">
        <f>_xll.qlAbcdMathFunctionValue(W$1,($T828-evaluationDate)/365)</f>
        <v>1.3428725008897777E-3</v>
      </c>
      <c r="X828" s="78">
        <f>_xll.qlAbcdMathFunctionValue(X$1,($T828-evaluationDate)/365)</f>
        <v>1.3531054714511328E-3</v>
      </c>
      <c r="Y828" s="78">
        <f>_xll.qlAbcdMathFunctionValue(Y$1,($T828-evaluationDate)/365)</f>
        <v>3.2196862405753294E-3</v>
      </c>
      <c r="Z828" s="78">
        <f>_xll.qlAbcdMathFunctionValue(Z$1,($T828-evaluationDate)/365)</f>
        <v>3.3677585058641112E-3</v>
      </c>
      <c r="AA828" s="78">
        <f>_xll.qlAbcdMathFunctionValue(AA$1,($T828-evaluationDate)/365)</f>
        <v>2.1233386605026098E-4</v>
      </c>
      <c r="AB828" s="78">
        <f>_xll.qlAbcdMathFunctionValue(AB$1,($T828-evaluationDate)/365)</f>
        <v>2.1269240198966974E-4</v>
      </c>
    </row>
    <row r="829" spans="19:28">
      <c r="S829" s="64" t="s">
        <v>99</v>
      </c>
      <c r="T829" s="147">
        <f>_xll.qlCalendarAdvance(Calendar,T828,S829,,,trigger)</f>
        <v>45336</v>
      </c>
      <c r="U829" s="78">
        <f>_xll.qlAbcdMathFunctionValue(U$1,($T829-evaluationDate)/365)</f>
        <v>2.1517022236236844E-3</v>
      </c>
      <c r="V829" s="78">
        <f>_xll.qlAbcdMathFunctionValue(V$1,($T829-evaluationDate)/365)</f>
        <v>2.1953864158635022E-3</v>
      </c>
      <c r="W829" s="78">
        <f>_xll.qlAbcdMathFunctionValue(W$1,($T829-evaluationDate)/365)</f>
        <v>1.3413053653821316E-3</v>
      </c>
      <c r="X829" s="78">
        <f>_xll.qlAbcdMathFunctionValue(X$1,($T829-evaluationDate)/365)</f>
        <v>1.3515315436651947E-3</v>
      </c>
      <c r="Y829" s="78">
        <f>_xll.qlAbcdMathFunctionValue(Y$1,($T829-evaluationDate)/365)</f>
        <v>3.2141597966900684E-3</v>
      </c>
      <c r="Z829" s="78">
        <f>_xll.qlAbcdMathFunctionValue(Z$1,($T829-evaluationDate)/365)</f>
        <v>3.3621154720444731E-3</v>
      </c>
      <c r="AA829" s="78">
        <f>_xll.qlAbcdMathFunctionValue(AA$1,($T829-evaluationDate)/365)</f>
        <v>2.1217928126733478E-4</v>
      </c>
      <c r="AB829" s="78">
        <f>_xll.qlAbcdMathFunctionValue(AB$1,($T829-evaluationDate)/365)</f>
        <v>2.1253758927662029E-4</v>
      </c>
    </row>
    <row r="830" spans="19:28">
      <c r="S830" s="64" t="s">
        <v>99</v>
      </c>
      <c r="T830" s="147">
        <f>_xll.qlCalendarAdvance(Calendar,T829,S830,,,trigger)</f>
        <v>45343</v>
      </c>
      <c r="U830" s="78">
        <f>_xll.qlAbcdMathFunctionValue(U$1,($T830-evaluationDate)/365)</f>
        <v>2.1484001282918988E-3</v>
      </c>
      <c r="V830" s="78">
        <f>_xll.qlAbcdMathFunctionValue(V$1,($T830-evaluationDate)/365)</f>
        <v>2.1920530258191032E-3</v>
      </c>
      <c r="W830" s="78">
        <f>_xll.qlAbcdMathFunctionValue(W$1,($T830-evaluationDate)/365)</f>
        <v>1.3397393114853258E-3</v>
      </c>
      <c r="X830" s="78">
        <f>_xll.qlAbcdMathFunctionValue(X$1,($T830-evaluationDate)/365)</f>
        <v>1.3499585996724823E-3</v>
      </c>
      <c r="Y830" s="78">
        <f>_xll.qlAbcdMathFunctionValue(Y$1,($T830-evaluationDate)/365)</f>
        <v>3.2086381553814696E-3</v>
      </c>
      <c r="Z830" s="78">
        <f>_xll.qlAbcdMathFunctionValue(Z$1,($T830-evaluationDate)/365)</f>
        <v>3.356475965437769E-3</v>
      </c>
      <c r="AA830" s="78">
        <f>_xll.qlAbcdMathFunctionValue(AA$1,($T830-evaluationDate)/365)</f>
        <v>2.1202479675523959E-4</v>
      </c>
      <c r="AB830" s="78">
        <f>_xll.qlAbcdMathFunctionValue(AB$1,($T830-evaluationDate)/365)</f>
        <v>2.1238287333020763E-4</v>
      </c>
    </row>
    <row r="831" spans="19:28">
      <c r="S831" s="64" t="s">
        <v>99</v>
      </c>
      <c r="T831" s="147">
        <f>_xll.qlCalendarAdvance(Calendar,T830,S831,,,trigger)</f>
        <v>45350</v>
      </c>
      <c r="U831" s="78">
        <f>_xll.qlAbcdMathFunctionValue(U$1,($T831-evaluationDate)/365)</f>
        <v>2.1451005506813994E-3</v>
      </c>
      <c r="V831" s="78">
        <f>_xll.qlAbcdMathFunctionValue(V$1,($T831-evaluationDate)/365)</f>
        <v>2.1887217535057268E-3</v>
      </c>
      <c r="W831" s="78">
        <f>_xll.qlAbcdMathFunctionValue(W$1,($T831-evaluationDate)/365)</f>
        <v>1.3381743538628966E-3</v>
      </c>
      <c r="X831" s="78">
        <f>_xll.qlAbcdMathFunctionValue(X$1,($T831-evaluationDate)/365)</f>
        <v>1.3483866549844558E-3</v>
      </c>
      <c r="Y831" s="78">
        <f>_xll.qlAbcdMathFunctionValue(Y$1,($T831-evaluationDate)/365)</f>
        <v>3.2031213607973622E-3</v>
      </c>
      <c r="Z831" s="78">
        <f>_xll.qlAbcdMathFunctionValue(Z$1,($T831-evaluationDate)/365)</f>
        <v>3.350840041657538E-3</v>
      </c>
      <c r="AA831" s="78">
        <f>_xll.qlAbcdMathFunctionValue(AA$1,($T831-evaluationDate)/365)</f>
        <v>2.1187041400954373E-4</v>
      </c>
      <c r="AB831" s="78">
        <f>_xll.qlAbcdMathFunctionValue(AB$1,($T831-evaluationDate)/365)</f>
        <v>2.1222825567615051E-4</v>
      </c>
    </row>
    <row r="832" spans="19:28">
      <c r="S832" s="64" t="s">
        <v>99</v>
      </c>
      <c r="T832" s="147">
        <f>_xll.qlCalendarAdvance(Calendar,T831,S832,,,trigger)</f>
        <v>45357</v>
      </c>
      <c r="U832" s="78">
        <f>_xll.qlAbcdMathFunctionValue(U$1,($T832-evaluationDate)/365)</f>
        <v>2.1418035198632786E-3</v>
      </c>
      <c r="V832" s="78">
        <f>_xll.qlAbcdMathFunctionValue(V$1,($T832-evaluationDate)/365)</f>
        <v>2.1853926315132787E-3</v>
      </c>
      <c r="W832" s="78">
        <f>_xll.qlAbcdMathFunctionValue(W$1,($T832-evaluationDate)/365)</f>
        <v>1.3366105070503425E-3</v>
      </c>
      <c r="X832" s="78">
        <f>_xll.qlAbcdMathFunctionValue(X$1,($T832-evaluationDate)/365)</f>
        <v>1.346815724979482E-3</v>
      </c>
      <c r="Y832" s="78">
        <f>_xll.qlAbcdMathFunctionValue(Y$1,($T832-evaluationDate)/365)</f>
        <v>3.1976094566774577E-3</v>
      </c>
      <c r="Z832" s="78">
        <f>_xll.qlAbcdMathFunctionValue(Z$1,($T832-evaluationDate)/365)</f>
        <v>3.3452077558401364E-3</v>
      </c>
      <c r="AA832" s="78">
        <f>_xll.qlAbcdMathFunctionValue(AA$1,($T832-evaluationDate)/365)</f>
        <v>2.1171613451290378E-4</v>
      </c>
      <c r="AB832" s="78">
        <f>_xll.qlAbcdMathFunctionValue(AB$1,($T832-evaluationDate)/365)</f>
        <v>2.120737378270766E-4</v>
      </c>
    </row>
    <row r="833" spans="19:28">
      <c r="S833" s="64" t="s">
        <v>99</v>
      </c>
      <c r="T833" s="147">
        <f>_xll.qlCalendarAdvance(Calendar,T832,S833,,,trigger)</f>
        <v>45364</v>
      </c>
      <c r="U833" s="78">
        <f>_xll.qlAbcdMathFunctionValue(U$1,($T833-evaluationDate)/365)</f>
        <v>2.1385090646493235E-3</v>
      </c>
      <c r="V833" s="78">
        <f>_xll.qlAbcdMathFunctionValue(V$1,($T833-evaluationDate)/365)</f>
        <v>2.1820656921512846E-3</v>
      </c>
      <c r="W833" s="78">
        <f>_xll.qlAbcdMathFunctionValue(W$1,($T833-evaluationDate)/365)</f>
        <v>1.3350477854558894E-3</v>
      </c>
      <c r="X833" s="78">
        <f>_xll.qlAbcdMathFunctionValue(X$1,($T833-evaluationDate)/365)</f>
        <v>1.3452458249036238E-3</v>
      </c>
      <c r="Y833" s="78">
        <f>_xll.qlAbcdMathFunctionValue(Y$1,($T833-evaluationDate)/365)</f>
        <v>3.1921024863558259E-3</v>
      </c>
      <c r="Z833" s="78">
        <f>_xll.qlAbcdMathFunctionValue(Z$1,($T833-evaluationDate)/365)</f>
        <v>3.3395791626475713E-3</v>
      </c>
      <c r="AA833" s="78">
        <f>_xll.qlAbcdMathFunctionValue(AA$1,($T833-evaluationDate)/365)</f>
        <v>2.1156195973514138E-4</v>
      </c>
      <c r="AB833" s="78">
        <f>_xll.qlAbcdMathFunctionValue(AB$1,($T833-evaluationDate)/365)</f>
        <v>2.1191932128260011E-4</v>
      </c>
    </row>
    <row r="834" spans="19:28">
      <c r="S834" s="64" t="s">
        <v>99</v>
      </c>
      <c r="T834" s="147">
        <f>_xll.qlCalendarAdvance(Calendar,T833,S834,,,trigger)</f>
        <v>45371</v>
      </c>
      <c r="U834" s="78">
        <f>_xll.qlAbcdMathFunctionValue(U$1,($T834-evaluationDate)/365)</f>
        <v>2.1352172135935725E-3</v>
      </c>
      <c r="V834" s="78">
        <f>_xll.qlAbcdMathFunctionValue(V$1,($T834-evaluationDate)/365)</f>
        <v>2.1787409674505626E-3</v>
      </c>
      <c r="W834" s="78">
        <f>_xll.qlAbcdMathFunctionValue(W$1,($T834-evaluationDate)/365)</f>
        <v>1.3334862033612521E-3</v>
      </c>
      <c r="X834" s="78">
        <f>_xll.qlAbcdMathFunctionValue(X$1,($T834-evaluationDate)/365)</f>
        <v>1.3436769698714295E-3</v>
      </c>
      <c r="Y834" s="78">
        <f>_xll.qlAbcdMathFunctionValue(Y$1,($T834-evaluationDate)/365)</f>
        <v>3.186600492763357E-3</v>
      </c>
      <c r="Z834" s="78">
        <f>_xll.qlAbcdMathFunctionValue(Z$1,($T834-evaluationDate)/365)</f>
        <v>3.3339543162703243E-3</v>
      </c>
      <c r="AA834" s="78">
        <f>_xll.qlAbcdMathFunctionValue(AA$1,($T834-evaluationDate)/365)</f>
        <v>2.1140789113331969E-4</v>
      </c>
      <c r="AB834" s="78">
        <f>_xll.qlAbcdMathFunctionValue(AB$1,($T834-evaluationDate)/365)</f>
        <v>2.1176500752939921E-4</v>
      </c>
    </row>
    <row r="835" spans="19:28">
      <c r="S835" s="64" t="s">
        <v>99</v>
      </c>
      <c r="T835" s="147">
        <f>_xll.qlCalendarAdvance(Calendar,T834,S835,,,trigger)</f>
        <v>45378</v>
      </c>
      <c r="U835" s="78">
        <f>_xll.qlAbcdMathFunctionValue(U$1,($T835-evaluationDate)/365)</f>
        <v>2.1319279949938682E-3</v>
      </c>
      <c r="V835" s="78">
        <f>_xll.qlAbcdMathFunctionValue(V$1,($T835-evaluationDate)/365)</f>
        <v>2.1754184891648841E-3</v>
      </c>
      <c r="W835" s="78">
        <f>_xll.qlAbcdMathFunctionValue(W$1,($T835-evaluationDate)/365)</f>
        <v>1.33192577492239E-3</v>
      </c>
      <c r="X835" s="78">
        <f>_xll.qlAbcdMathFunctionValue(X$1,($T835-evaluationDate)/365)</f>
        <v>1.3421091748667146E-3</v>
      </c>
      <c r="Y835" s="78">
        <f>_xll.qlAbcdMathFunctionValue(Y$1,($T835-evaluationDate)/365)</f>
        <v>3.1811035184302135E-3</v>
      </c>
      <c r="Z835" s="78">
        <f>_xll.qlAbcdMathFunctionValue(Z$1,($T835-evaluationDate)/365)</f>
        <v>3.3283332704301598E-3</v>
      </c>
      <c r="AA835" s="78">
        <f>_xll.qlAbcdMathFunctionValue(AA$1,($T835-evaluationDate)/365)</f>
        <v>2.1125393015181964E-4</v>
      </c>
      <c r="AB835" s="78">
        <f>_xll.qlAbcdMathFunctionValue(AB$1,($T835-evaluationDate)/365)</f>
        <v>2.1161079804129325E-4</v>
      </c>
    </row>
    <row r="836" spans="19:28">
      <c r="S836" s="64" t="s">
        <v>99</v>
      </c>
      <c r="T836" s="147">
        <f>_xll.qlCalendarAdvance(Calendar,T835,S836,,,trigger)</f>
        <v>45385</v>
      </c>
      <c r="U836" s="78">
        <f>_xll.qlAbcdMathFunctionValue(U$1,($T836-evaluationDate)/365)</f>
        <v>2.1286414368933962E-3</v>
      </c>
      <c r="V836" s="78">
        <f>_xll.qlAbcdMathFunctionValue(V$1,($T836-evaluationDate)/365)</f>
        <v>2.1720982887726194E-3</v>
      </c>
      <c r="W836" s="78">
        <f>_xll.qlAbcdMathFunctionValue(W$1,($T836-evaluationDate)/365)</f>
        <v>1.3303665141702623E-3</v>
      </c>
      <c r="X836" s="78">
        <f>_xll.qlAbcdMathFunctionValue(X$1,($T836-evaluationDate)/365)</f>
        <v>1.340542454743341E-3</v>
      </c>
      <c r="Y836" s="78">
        <f>_xll.qlAbcdMathFunctionValue(Y$1,($T836-evaluationDate)/365)</f>
        <v>3.1756116054882681E-3</v>
      </c>
      <c r="Z836" s="78">
        <f>_xll.qlAbcdMathFunctionValue(Z$1,($T836-evaluationDate)/365)</f>
        <v>3.3227160783829176E-3</v>
      </c>
      <c r="AA836" s="78">
        <f>_xll.qlAbcdMathFunctionValue(AA$1,($T836-evaluationDate)/365)</f>
        <v>2.1110007822241556E-4</v>
      </c>
      <c r="AB836" s="78">
        <f>_xll.qlAbcdMathFunctionValue(AB$1,($T836-evaluationDate)/365)</f>
        <v>2.1145669427931915E-4</v>
      </c>
    </row>
    <row r="837" spans="19:28">
      <c r="S837" s="64" t="s">
        <v>99</v>
      </c>
      <c r="T837" s="147">
        <f>_xll.qlCalendarAdvance(Calendar,T836,S837,,,trigger)</f>
        <v>45392</v>
      </c>
      <c r="U837" s="78">
        <f>_xll.qlAbcdMathFunctionValue(U$1,($T837-evaluationDate)/365)</f>
        <v>2.1253575670822254E-3</v>
      </c>
      <c r="V837" s="78">
        <f>_xll.qlAbcdMathFunctionValue(V$1,($T837-evaluationDate)/365)</f>
        <v>2.1687803974783874E-3</v>
      </c>
      <c r="W837" s="78">
        <f>_xll.qlAbcdMathFunctionValue(W$1,($T837-evaluationDate)/365)</f>
        <v>1.3288084350115753E-3</v>
      </c>
      <c r="X837" s="78">
        <f>_xll.qlAbcdMathFunctionValue(X$1,($T837-evaluationDate)/365)</f>
        <v>1.338976824225993E-3</v>
      </c>
      <c r="Y837" s="78">
        <f>_xll.qlAbcdMathFunctionValue(Y$1,($T837-evaluationDate)/365)</f>
        <v>3.1701247956735287E-3</v>
      </c>
      <c r="Z837" s="78">
        <f>_xll.qlAbcdMathFunctionValue(Z$1,($T837-evaluationDate)/365)</f>
        <v>3.3171027929212935E-3</v>
      </c>
      <c r="AA837" s="78">
        <f>_xll.qlAbcdMathFunctionValue(AA$1,($T837-evaluationDate)/365)</f>
        <v>2.1094633676435051E-4</v>
      </c>
      <c r="AB837" s="78">
        <f>_xll.qlAbcdMathFunctionValue(AB$1,($T837-evaluationDate)/365)</f>
        <v>2.1130269769180788E-4</v>
      </c>
    </row>
    <row r="838" spans="19:28">
      <c r="S838" s="64" t="s">
        <v>99</v>
      </c>
      <c r="T838" s="147">
        <f>_xll.qlCalendarAdvance(Calendar,T837,S838,,,trigger)</f>
        <v>45399</v>
      </c>
      <c r="U838" s="78">
        <f>_xll.qlAbcdMathFunctionValue(U$1,($T838-evaluationDate)/365)</f>
        <v>2.1220764130988308E-3</v>
      </c>
      <c r="V838" s="78">
        <f>_xll.qlAbcdMathFunctionValue(V$1,($T838-evaluationDate)/365)</f>
        <v>2.165464846214684E-3</v>
      </c>
      <c r="W838" s="78">
        <f>_xll.qlAbcdMathFunctionValue(W$1,($T838-evaluationDate)/365)</f>
        <v>1.3272515512295299E-3</v>
      </c>
      <c r="X838" s="78">
        <f>_xll.qlAbcdMathFunctionValue(X$1,($T838-evaluationDate)/365)</f>
        <v>1.3374122979109481E-3</v>
      </c>
      <c r="Y838" s="78">
        <f>_xll.qlAbcdMathFunctionValue(Y$1,($T838-evaluationDate)/365)</f>
        <v>3.164643130328553E-3</v>
      </c>
      <c r="Z838" s="78">
        <f>_xll.qlAbcdMathFunctionValue(Z$1,($T838-evaluationDate)/365)</f>
        <v>3.3114934663776032E-3</v>
      </c>
      <c r="AA838" s="78">
        <f>_xll.qlAbcdMathFunctionValue(AA$1,($T838-evaluationDate)/365)</f>
        <v>2.1079270718441122E-4</v>
      </c>
      <c r="AB838" s="78">
        <f>_xll.qlAbcdMathFunctionValue(AB$1,($T838-evaluationDate)/365)</f>
        <v>2.1114880971446015E-4</v>
      </c>
    </row>
    <row r="839" spans="19:28">
      <c r="S839" s="64" t="s">
        <v>99</v>
      </c>
      <c r="T839" s="147">
        <f>_xll.qlCalendarAdvance(Calendar,T838,S839,,,trigger)</f>
        <v>45406</v>
      </c>
      <c r="U839" s="78">
        <f>_xll.qlAbcdMathFunctionValue(U$1,($T839-evaluationDate)/365)</f>
        <v>2.1187980022316097E-3</v>
      </c>
      <c r="V839" s="78">
        <f>_xll.qlAbcdMathFunctionValue(V$1,($T839-evaluationDate)/365)</f>
        <v>2.1621516656435092E-3</v>
      </c>
      <c r="W839" s="78">
        <f>_xll.qlAbcdMathFunctionValue(W$1,($T839-evaluationDate)/365)</f>
        <v>1.3256958764845609E-3</v>
      </c>
      <c r="X839" s="78">
        <f>_xll.qlAbcdMathFunctionValue(X$1,($T839-evaluationDate)/365)</f>
        <v>1.3358488902668422E-3</v>
      </c>
      <c r="Y839" s="78">
        <f>_xll.qlAbcdMathFunctionValue(Y$1,($T839-evaluationDate)/365)</f>
        <v>3.1591666504048434E-3</v>
      </c>
      <c r="Z839" s="78">
        <f>_xll.qlAbcdMathFunctionValue(Z$1,($T839-evaluationDate)/365)</f>
        <v>3.3058881506265302E-3</v>
      </c>
      <c r="AA839" s="78">
        <f>_xll.qlAbcdMathFunctionValue(AA$1,($T839-evaluationDate)/365)</f>
        <v>2.1063919087700267E-4</v>
      </c>
      <c r="AB839" s="78">
        <f>_xll.qlAbcdMathFunctionValue(AB$1,($T839-evaluationDate)/365)</f>
        <v>2.1099503177042189E-4</v>
      </c>
    </row>
    <row r="840" spans="19:28">
      <c r="S840" s="64" t="s">
        <v>99</v>
      </c>
      <c r="T840" s="147">
        <f>_xll.qlCalendarAdvance(Calendar,T839,S840,,,trigger)</f>
        <v>45414</v>
      </c>
      <c r="U840" s="78">
        <f>_xll.qlAbcdMathFunctionValue(U$1,($T840-evaluationDate)/365)</f>
        <v>2.1150546405478872E-3</v>
      </c>
      <c r="V840" s="78">
        <f>_xll.qlAbcdMathFunctionValue(V$1,($T840-evaluationDate)/365)</f>
        <v>2.1583681154269839E-3</v>
      </c>
      <c r="W840" s="78">
        <f>_xll.qlAbcdMathFunctionValue(W$1,($T840-evaluationDate)/365)</f>
        <v>1.3239194603053652E-3</v>
      </c>
      <c r="X840" s="78">
        <f>_xll.qlAbcdMathFunctionValue(X$1,($T840-evaluationDate)/365)</f>
        <v>1.3340635268665377E-3</v>
      </c>
      <c r="Y840" s="78">
        <f>_xll.qlAbcdMathFunctionValue(Y$1,($T840-evaluationDate)/365)</f>
        <v>3.1529142177179922E-3</v>
      </c>
      <c r="Z840" s="78">
        <f>_xll.qlAbcdMathFunctionValue(Z$1,($T840-evaluationDate)/365)</f>
        <v>3.2994870525975893E-3</v>
      </c>
      <c r="AA840" s="78">
        <f>_xll.qlAbcdMathFunctionValue(AA$1,($T840-evaluationDate)/365)</f>
        <v>2.1046388414198552E-4</v>
      </c>
      <c r="AB840" s="78">
        <f>_xll.qlAbcdMathFunctionValue(AB$1,($T840-evaluationDate)/365)</f>
        <v>2.1081942209236058E-4</v>
      </c>
    </row>
    <row r="841" spans="19:28">
      <c r="S841" s="64" t="s">
        <v>99</v>
      </c>
      <c r="T841" s="147">
        <f>_xll.qlCalendarAdvance(Calendar,T840,S841,,,trigger)</f>
        <v>45421</v>
      </c>
      <c r="U841" s="78">
        <f>_xll.qlAbcdMathFunctionValue(U$1,($T841-evaluationDate)/365)</f>
        <v>2.1117821985223925E-3</v>
      </c>
      <c r="V841" s="78">
        <f>_xll.qlAbcdMathFunctionValue(V$1,($T841-evaluationDate)/365)</f>
        <v>2.1550601169126361E-3</v>
      </c>
      <c r="W841" s="78">
        <f>_xll.qlAbcdMathFunctionValue(W$1,($T841-evaluationDate)/365)</f>
        <v>1.3223664217870868E-3</v>
      </c>
      <c r="X841" s="78">
        <f>_xll.qlAbcdMathFunctionValue(X$1,($T841-evaluationDate)/365)</f>
        <v>1.3325025645063763E-3</v>
      </c>
      <c r="Y841" s="78">
        <f>_xll.qlAbcdMathFunctionValue(Y$1,($T841-evaluationDate)/365)</f>
        <v>3.1474489855050068E-3</v>
      </c>
      <c r="Z841" s="78">
        <f>_xll.qlAbcdMathFunctionValue(Z$1,($T841-evaluationDate)/365)</f>
        <v>3.2938905039704724E-3</v>
      </c>
      <c r="AA841" s="78">
        <f>_xll.qlAbcdMathFunctionValue(AA$1,($T841-evaluationDate)/365)</f>
        <v>2.1031061519973936E-4</v>
      </c>
      <c r="AB841" s="78">
        <f>_xll.qlAbcdMathFunctionValue(AB$1,($T841-evaluationDate)/365)</f>
        <v>2.1066588466827819E-4</v>
      </c>
    </row>
    <row r="842" spans="19:28">
      <c r="S842" s="64" t="s">
        <v>99</v>
      </c>
      <c r="T842" s="147">
        <f>_xll.qlCalendarAdvance(Calendar,T841,S842,,,trigger)</f>
        <v>45428</v>
      </c>
      <c r="U842" s="78">
        <f>_xll.qlAbcdMathFunctionValue(U$1,($T842-evaluationDate)/365)</f>
        <v>2.1085125837653805E-3</v>
      </c>
      <c r="V842" s="78">
        <f>_xll.qlAbcdMathFunctionValue(V$1,($T842-evaluationDate)/365)</f>
        <v>2.1517545837141218E-3</v>
      </c>
      <c r="W842" s="78">
        <f>_xll.qlAbcdMathFunctionValue(W$1,($T842-evaluationDate)/365)</f>
        <v>1.3208146344476659E-3</v>
      </c>
      <c r="X842" s="78">
        <f>_xll.qlAbcdMathFunctionValue(X$1,($T842-evaluationDate)/365)</f>
        <v>1.3309427654675417E-3</v>
      </c>
      <c r="Y842" s="78">
        <f>_xll.qlAbcdMathFunctionValue(Y$1,($T842-evaluationDate)/365)</f>
        <v>3.1419890648987482E-3</v>
      </c>
      <c r="Z842" s="78">
        <f>_xll.qlAbcdMathFunctionValue(Z$1,($T842-evaluationDate)/365)</f>
        <v>3.2882981262218726E-3</v>
      </c>
      <c r="AA842" s="78">
        <f>_xll.qlAbcdMathFunctionValue(AA$1,($T842-evaluationDate)/365)</f>
        <v>2.1015746383265679E-4</v>
      </c>
      <c r="AB842" s="78">
        <f>_xll.qlAbcdMathFunctionValue(AB$1,($T842-evaluationDate)/365)</f>
        <v>2.1051246166935072E-4</v>
      </c>
    </row>
    <row r="843" spans="19:28">
      <c r="S843" s="64" t="s">
        <v>99</v>
      </c>
      <c r="T843" s="147">
        <f>_xll.qlCalendarAdvance(Calendar,T842,S843,,,trigger)</f>
        <v>45435</v>
      </c>
      <c r="U843" s="78">
        <f>_xll.qlAbcdMathFunctionValue(U$1,($T843-evaluationDate)/365)</f>
        <v>2.1052458225452259E-3</v>
      </c>
      <c r="V843" s="78">
        <f>_xll.qlAbcdMathFunctionValue(V$1,($T843-evaluationDate)/365)</f>
        <v>2.1484515453899485E-3</v>
      </c>
      <c r="W843" s="78">
        <f>_xll.qlAbcdMathFunctionValue(W$1,($T843-evaluationDate)/365)</f>
        <v>1.3192641114467543E-3</v>
      </c>
      <c r="X843" s="78">
        <f>_xll.qlAbcdMathFunctionValue(X$1,($T843-evaluationDate)/365)</f>
        <v>1.3293841436979603E-3</v>
      </c>
      <c r="Y843" s="78">
        <f>_xll.qlAbcdMathFunctionValue(Y$1,($T843-evaluationDate)/365)</f>
        <v>3.1365344952559359E-3</v>
      </c>
      <c r="Z843" s="78">
        <f>_xll.qlAbcdMathFunctionValue(Z$1,($T843-evaluationDate)/365)</f>
        <v>3.2827099693595609E-3</v>
      </c>
      <c r="AA843" s="78">
        <f>_xll.qlAbcdMathFunctionValue(AA$1,($T843-evaluationDate)/365)</f>
        <v>2.1000443138463235E-4</v>
      </c>
      <c r="AB843" s="78">
        <f>_xll.qlAbcdMathFunctionValue(AB$1,($T843-evaluationDate)/365)</f>
        <v>2.1035915446750663E-4</v>
      </c>
    </row>
    <row r="844" spans="19:28">
      <c r="S844" s="64" t="s">
        <v>99</v>
      </c>
      <c r="T844" s="147">
        <f>_xll.qlCalendarAdvance(Calendar,T843,S844,,,trigger)</f>
        <v>45442</v>
      </c>
      <c r="U844" s="78">
        <f>_xll.qlAbcdMathFunctionValue(U$1,($T844-evaluationDate)/365)</f>
        <v>2.1019819408879142E-3</v>
      </c>
      <c r="V844" s="78">
        <f>_xll.qlAbcdMathFunctionValue(V$1,($T844-evaluationDate)/365)</f>
        <v>2.1451510312363569E-3</v>
      </c>
      <c r="W844" s="78">
        <f>_xll.qlAbcdMathFunctionValue(W$1,($T844-evaluationDate)/365)</f>
        <v>1.3177148658249931E-3</v>
      </c>
      <c r="X844" s="78">
        <f>_xll.qlAbcdMathFunctionValue(X$1,($T844-evaluationDate)/365)</f>
        <v>1.3278267130218003E-3</v>
      </c>
      <c r="Y844" s="78">
        <f>_xll.qlAbcdMathFunctionValue(Y$1,($T844-evaluationDate)/365)</f>
        <v>3.1310853155543813E-3</v>
      </c>
      <c r="Z844" s="78">
        <f>_xll.qlAbcdMathFunctionValue(Z$1,($T844-evaluationDate)/365)</f>
        <v>3.2771260829475958E-3</v>
      </c>
      <c r="AA844" s="78">
        <f>_xll.qlAbcdMathFunctionValue(AA$1,($T844-evaluationDate)/365)</f>
        <v>2.0985151918755614E-4</v>
      </c>
      <c r="AB844" s="78">
        <f>_xll.qlAbcdMathFunctionValue(AB$1,($T844-evaluationDate)/365)</f>
        <v>2.1020596442250142E-4</v>
      </c>
    </row>
    <row r="845" spans="19:28">
      <c r="S845" s="64" t="s">
        <v>99</v>
      </c>
      <c r="T845" s="147">
        <f>_xll.qlCalendarAdvance(Calendar,T844,S845,,,trigger)</f>
        <v>45449</v>
      </c>
      <c r="U845" s="78">
        <f>_xll.qlAbcdMathFunctionValue(U$1,($T845-evaluationDate)/365)</f>
        <v>2.09872096457851E-3</v>
      </c>
      <c r="V845" s="78">
        <f>_xll.qlAbcdMathFunctionValue(V$1,($T845-evaluationDate)/365)</f>
        <v>2.1418530702888945E-3</v>
      </c>
      <c r="W845" s="78">
        <f>_xll.qlAbcdMathFunctionValue(W$1,($T845-evaluationDate)/365)</f>
        <v>1.3161669105047284E-3</v>
      </c>
      <c r="X845" s="78">
        <f>_xll.qlAbcdMathFunctionValue(X$1,($T845-evaluationDate)/365)</f>
        <v>1.3262704871402152E-3</v>
      </c>
      <c r="Y845" s="78">
        <f>_xll.qlAbcdMathFunctionValue(Y$1,($T845-evaluationDate)/365)</f>
        <v>3.1256415643953106E-3</v>
      </c>
      <c r="Z845" s="78">
        <f>_xll.qlAbcdMathFunctionValue(Z$1,($T845-evaluationDate)/365)</f>
        <v>3.2715465161089899E-3</v>
      </c>
      <c r="AA845" s="78">
        <f>_xll.qlAbcdMathFunctionValue(AA$1,($T845-evaluationDate)/365)</f>
        <v>2.0969872856138589E-4</v>
      </c>
      <c r="AB845" s="78">
        <f>_xll.qlAbcdMathFunctionValue(AB$1,($T845-evaluationDate)/365)</f>
        <v>2.1005289288199085E-4</v>
      </c>
    </row>
    <row r="846" spans="19:28">
      <c r="S846" s="64" t="s">
        <v>99</v>
      </c>
      <c r="T846" s="147">
        <f>_xll.qlCalendarAdvance(Calendar,T845,S846,,,trigger)</f>
        <v>45456</v>
      </c>
      <c r="U846" s="78">
        <f>_xll.qlAbcdMathFunctionValue(U$1,($T846-evaluationDate)/365)</f>
        <v>2.0954629191626177E-3</v>
      </c>
      <c r="V846" s="78">
        <f>_xll.qlAbcdMathFunctionValue(V$1,($T846-evaluationDate)/365)</f>
        <v>2.1385576913239761E-3</v>
      </c>
      <c r="W846" s="78">
        <f>_xll.qlAbcdMathFunctionValue(W$1,($T846-evaluationDate)/365)</f>
        <v>1.3146202582907261E-3</v>
      </c>
      <c r="X846" s="78">
        <f>_xll.qlAbcdMathFunctionValue(X$1,($T846-evaluationDate)/365)</f>
        <v>1.3247154796320816E-3</v>
      </c>
      <c r="Y846" s="78">
        <f>_xll.qlAbcdMathFunctionValue(Y$1,($T846-evaluationDate)/365)</f>
        <v>3.1202032800056734E-3</v>
      </c>
      <c r="Z846" s="78">
        <f>_xll.qlAbcdMathFunctionValue(Z$1,($T846-evaluationDate)/365)</f>
        <v>3.2659713175283512E-3</v>
      </c>
      <c r="AA846" s="78">
        <f>_xll.qlAbcdMathFunctionValue(AA$1,($T846-evaluationDate)/365)</f>
        <v>2.095460608142188E-4</v>
      </c>
      <c r="AB846" s="78">
        <f>_xll.qlAbcdMathFunctionValue(AB$1,($T846-evaluationDate)/365)</f>
        <v>2.0989994118160335E-4</v>
      </c>
    </row>
    <row r="847" spans="19:28">
      <c r="S847" s="64" t="s">
        <v>99</v>
      </c>
      <c r="T847" s="147">
        <f>_xll.qlCalendarAdvance(Calendar,T846,S847,,,trigger)</f>
        <v>45463</v>
      </c>
      <c r="U847" s="78">
        <f>_xll.qlAbcdMathFunctionValue(U$1,($T847-evaluationDate)/365)</f>
        <v>2.0922078299478427E-3</v>
      </c>
      <c r="V847" s="78">
        <f>_xll.qlAbcdMathFunctionValue(V$1,($T847-evaluationDate)/365)</f>
        <v>2.1352649228604517E-3</v>
      </c>
      <c r="W847" s="78">
        <f>_xll.qlAbcdMathFunctionValue(W$1,($T847-evaluationDate)/365)</f>
        <v>1.3130749218708835E-3</v>
      </c>
      <c r="X847" s="78">
        <f>_xll.qlAbcdMathFunctionValue(X$1,($T847-evaluationDate)/365)</f>
        <v>1.3231617039547359E-3</v>
      </c>
      <c r="Y847" s="78">
        <f>_xll.qlAbcdMathFunctionValue(Y$1,($T847-evaluationDate)/365)</f>
        <v>3.1147705002404478E-3</v>
      </c>
      <c r="Z847" s="78">
        <f>_xll.qlAbcdMathFunctionValue(Z$1,($T847-evaluationDate)/365)</f>
        <v>3.2604005354545298E-3</v>
      </c>
      <c r="AA847" s="78">
        <f>_xll.qlAbcdMathFunctionValue(AA$1,($T847-evaluationDate)/365)</f>
        <v>2.0939351724236303E-4</v>
      </c>
      <c r="AB847" s="78">
        <f>_xll.qlAbcdMathFunctionValue(AB$1,($T847-evaluationDate)/365)</f>
        <v>2.097471106450125E-4</v>
      </c>
    </row>
    <row r="848" spans="19:28">
      <c r="S848" s="64" t="s">
        <v>99</v>
      </c>
      <c r="T848" s="147">
        <f>_xll.qlCalendarAdvance(Calendar,T847,S848,,,trigger)</f>
        <v>45470</v>
      </c>
      <c r="U848" s="78">
        <f>_xll.qlAbcdMathFunctionValue(U$1,($T848-evaluationDate)/365)</f>
        <v>2.0889557220052299E-3</v>
      </c>
      <c r="V848" s="78">
        <f>_xll.qlAbcdMathFunctionValue(V$1,($T848-evaluationDate)/365)</f>
        <v>2.1319747931611453E-3</v>
      </c>
      <c r="W848" s="78">
        <f>_xll.qlAbcdMathFunctionValue(W$1,($T848-evaluationDate)/365)</f>
        <v>1.3115309138169347E-3</v>
      </c>
      <c r="X848" s="78">
        <f>_xll.qlAbcdMathFunctionValue(X$1,($T848-evaluationDate)/365)</f>
        <v>1.3216091734447035E-3</v>
      </c>
      <c r="Y848" s="78">
        <f>_xll.qlAbcdMathFunctionValue(Y$1,($T848-evaluationDate)/365)</f>
        <v>3.1093432625849196E-3</v>
      </c>
      <c r="Z848" s="78">
        <f>_xll.qlAbcdMathFunctionValue(Z$1,($T848-evaluationDate)/365)</f>
        <v>3.254834217703229E-3</v>
      </c>
      <c r="AA848" s="78">
        <f>_xll.qlAbcdMathFunctionValue(AA$1,($T848-evaluationDate)/365)</f>
        <v>2.0924109913040859E-4</v>
      </c>
      <c r="AB848" s="78">
        <f>_xll.qlAbcdMathFunctionValue(AB$1,($T848-evaluationDate)/365)</f>
        <v>2.09594402584009E-4</v>
      </c>
    </row>
    <row r="849" spans="19:28">
      <c r="S849" s="64" t="s">
        <v>99</v>
      </c>
      <c r="T849" s="147">
        <f>_xll.qlCalendarAdvance(Calendar,T848,S849,,,trigger)</f>
        <v>45477</v>
      </c>
      <c r="U849" s="78">
        <f>_xll.qlAbcdMathFunctionValue(U$1,($T849-evaluationDate)/365)</f>
        <v>2.0857066201707105E-3</v>
      </c>
      <c r="V849" s="78">
        <f>_xll.qlAbcdMathFunctionValue(V$1,($T849-evaluationDate)/365)</f>
        <v>2.1286873302344056E-3</v>
      </c>
      <c r="W849" s="78">
        <f>_xll.qlAbcdMathFunctionValue(W$1,($T849-evaluationDate)/365)</f>
        <v>1.3099882465851544E-3</v>
      </c>
      <c r="X849" s="78">
        <f>_xll.qlAbcdMathFunctionValue(X$1,($T849-evaluationDate)/365)</f>
        <v>1.3200579013184282E-3</v>
      </c>
      <c r="Y849" s="78">
        <f>_xll.qlAbcdMathFunctionValue(Y$1,($T849-evaluationDate)/365)</f>
        <v>3.1039216041569631E-3</v>
      </c>
      <c r="Z849" s="78">
        <f>_xll.qlAbcdMathFunctionValue(Z$1,($T849-evaluationDate)/365)</f>
        <v>3.2492724116596197E-3</v>
      </c>
      <c r="AA849" s="78">
        <f>_xll.qlAbcdMathFunctionValue(AA$1,($T849-evaluationDate)/365)</f>
        <v>2.0908880775129826E-4</v>
      </c>
      <c r="AB849" s="78">
        <f>_xll.qlAbcdMathFunctionValue(AB$1,($T849-evaluationDate)/365)</f>
        <v>2.0944181829857209E-4</v>
      </c>
    </row>
    <row r="850" spans="19:28">
      <c r="S850" s="64" t="s">
        <v>99</v>
      </c>
      <c r="T850" s="147">
        <f>_xll.qlCalendarAdvance(Calendar,T849,S850,,,trigger)</f>
        <v>45484</v>
      </c>
      <c r="U850" s="78">
        <f>_xll.qlAbcdMathFunctionValue(U$1,($T850-evaluationDate)/365)</f>
        <v>2.0824605490465317E-3</v>
      </c>
      <c r="V850" s="78">
        <f>_xll.qlAbcdMathFunctionValue(V$1,($T850-evaluationDate)/365)</f>
        <v>2.125402561835632E-3</v>
      </c>
      <c r="W850" s="78">
        <f>_xll.qlAbcdMathFunctionValue(W$1,($T850-evaluationDate)/365)</f>
        <v>1.3084469325170584E-3</v>
      </c>
      <c r="X850" s="78">
        <f>_xll.qlAbcdMathFunctionValue(X$1,($T850-evaluationDate)/365)</f>
        <v>1.3185079006729941E-3</v>
      </c>
      <c r="Y850" s="78">
        <f>_xll.qlAbcdMathFunctionValue(Y$1,($T850-evaluationDate)/365)</f>
        <v>3.098505561709299E-3</v>
      </c>
      <c r="Z850" s="78">
        <f>_xll.qlAbcdMathFunctionValue(Z$1,($T850-evaluationDate)/365)</f>
        <v>3.2437151642809338E-3</v>
      </c>
      <c r="AA850" s="78">
        <f>_xll.qlAbcdMathFunctionValue(AA$1,($T850-evaluationDate)/365)</f>
        <v>2.0893664436639768E-4</v>
      </c>
      <c r="AB850" s="78">
        <f>_xll.qlAbcdMathFunctionValue(AB$1,($T850-evaluationDate)/365)</f>
        <v>2.0928935907694077E-4</v>
      </c>
    </row>
    <row r="851" spans="19:28">
      <c r="S851" s="64" t="s">
        <v>99</v>
      </c>
      <c r="T851" s="147">
        <f>_xll.qlCalendarAdvance(Calendar,T850,S851,,,trigger)</f>
        <v>45491</v>
      </c>
      <c r="U851" s="78">
        <f>_xll.qlAbcdMathFunctionValue(U$1,($T851-evaluationDate)/365)</f>
        <v>2.0792175330026797E-3</v>
      </c>
      <c r="V851" s="78">
        <f>_xll.qlAbcdMathFunctionValue(V$1,($T851-evaluationDate)/365)</f>
        <v>2.1221205154688056E-3</v>
      </c>
      <c r="W851" s="78">
        <f>_xll.qlAbcdMathFunctionValue(W$1,($T851-evaluationDate)/365)</f>
        <v>1.3069069838400967E-3</v>
      </c>
      <c r="X851" s="78">
        <f>_xll.qlAbcdMathFunctionValue(X$1,($T851-evaluationDate)/365)</f>
        <v>1.3169591844868472E-3</v>
      </c>
      <c r="Y851" s="78">
        <f>_xll.qlAbcdMathFunctionValue(Y$1,($T851-evaluationDate)/365)</f>
        <v>3.0930951716317484E-3</v>
      </c>
      <c r="Z851" s="78">
        <f>_xll.qlAbcdMathFunctionValue(Z$1,($T851-evaluationDate)/365)</f>
        <v>3.238162522099043E-3</v>
      </c>
      <c r="AA851" s="78">
        <f>_xll.qlAbcdMathFunctionValue(AA$1,($T851-evaluationDate)/365)</f>
        <v>2.087846102255655E-4</v>
      </c>
      <c r="AB851" s="78">
        <f>_xll.qlAbcdMathFunctionValue(AB$1,($T851-evaluationDate)/365)</f>
        <v>2.0913702619568465E-4</v>
      </c>
    </row>
    <row r="852" spans="19:28">
      <c r="S852" s="64" t="s">
        <v>99</v>
      </c>
      <c r="T852" s="147">
        <f>_xll.qlCalendarAdvance(Calendar,T851,S852,,,trigger)</f>
        <v>45498</v>
      </c>
      <c r="U852" s="78">
        <f>_xll.qlAbcdMathFunctionValue(U$1,($T852-evaluationDate)/365)</f>
        <v>2.0759775961782991E-3</v>
      </c>
      <c r="V852" s="78">
        <f>_xll.qlAbcdMathFunctionValue(V$1,($T852-evaluationDate)/365)</f>
        <v>2.1188412183880054E-3</v>
      </c>
      <c r="W852" s="78">
        <f>_xll.qlAbcdMathFunctionValue(W$1,($T852-evaluationDate)/365)</f>
        <v>1.3053684126683493E-3</v>
      </c>
      <c r="X852" s="78">
        <f>_xll.qlAbcdMathFunctionValue(X$1,($T852-evaluationDate)/365)</f>
        <v>1.31541176562051E-3</v>
      </c>
      <c r="Y852" s="78">
        <f>_xll.qlAbcdMathFunctionValue(Y$1,($T852-evaluationDate)/365)</f>
        <v>3.087690469953473E-3</v>
      </c>
      <c r="Z852" s="78">
        <f>_xll.qlAbcdMathFunctionValue(Z$1,($T852-evaluationDate)/365)</f>
        <v>3.2326145312230308E-3</v>
      </c>
      <c r="AA852" s="78">
        <f>_xll.qlAbcdMathFunctionValue(AA$1,($T852-evaluationDate)/365)</f>
        <v>2.0863270656722288E-4</v>
      </c>
      <c r="AB852" s="78">
        <f>_xll.qlAbcdMathFunctionValue(AB$1,($T852-evaluationDate)/365)</f>
        <v>2.0898482091977438E-4</v>
      </c>
    </row>
    <row r="853" spans="19:28">
      <c r="S853" s="64" t="s">
        <v>99</v>
      </c>
      <c r="T853" s="147">
        <f>_xll.qlCalendarAdvance(Calendar,T852,S853,,,trigger)</f>
        <v>45505</v>
      </c>
      <c r="U853" s="78">
        <f>_xll.qlAbcdMathFunctionValue(U$1,($T853-evaluationDate)/365)</f>
        <v>2.072740762483101E-3</v>
      </c>
      <c r="V853" s="78">
        <f>_xll.qlAbcdMathFunctionValue(V$1,($T853-evaluationDate)/365)</f>
        <v>2.1155646975989169E-3</v>
      </c>
      <c r="W853" s="78">
        <f>_xll.qlAbcdMathFunctionValue(W$1,($T853-evaluationDate)/365)</f>
        <v>1.3038312310032114E-3</v>
      </c>
      <c r="X853" s="78">
        <f>_xll.qlAbcdMathFunctionValue(X$1,($T853-evaluationDate)/365)</f>
        <v>1.3138656568172954E-3</v>
      </c>
      <c r="Y853" s="78">
        <f>_xll.qlAbcdMathFunctionValue(Y$1,($T853-evaluationDate)/365)</f>
        <v>3.0822914923451981E-3</v>
      </c>
      <c r="Z853" s="78">
        <f>_xll.qlAbcdMathFunctionValue(Z$1,($T853-evaluationDate)/365)</f>
        <v>3.2270712373417419E-3</v>
      </c>
      <c r="AA853" s="78">
        <f>_xll.qlAbcdMathFunctionValue(AA$1,($T853-evaluationDate)/365)</f>
        <v>2.0848093461842273E-4</v>
      </c>
      <c r="AB853" s="78">
        <f>_xll.qlAbcdMathFunctionValue(AB$1,($T853-evaluationDate)/365)</f>
        <v>2.0883274450265172E-4</v>
      </c>
    </row>
    <row r="854" spans="19:28">
      <c r="S854" s="64" t="s">
        <v>99</v>
      </c>
      <c r="T854" s="147">
        <f>_xll.qlCalendarAdvance(Calendar,T853,S854,,,trigger)</f>
        <v>45512</v>
      </c>
      <c r="U854" s="78">
        <f>_xll.qlAbcdMathFunctionValue(U$1,($T854-evaluationDate)/365)</f>
        <v>2.069507055598766E-3</v>
      </c>
      <c r="V854" s="78">
        <f>_xll.qlAbcdMathFunctionValue(V$1,($T854-evaluationDate)/365)</f>
        <v>2.1122909798603332E-3</v>
      </c>
      <c r="W854" s="78">
        <f>_xll.qlAbcdMathFunctionValue(W$1,($T854-evaluationDate)/365)</f>
        <v>1.3022954507340796E-3</v>
      </c>
      <c r="X854" s="78">
        <f>_xll.qlAbcdMathFunctionValue(X$1,($T854-evaluationDate)/365)</f>
        <v>1.3123208707040131E-3</v>
      </c>
      <c r="Y854" s="78">
        <f>_xll.qlAbcdMathFunctionValue(Y$1,($T854-evaluationDate)/365)</f>
        <v>3.076898274121428E-3</v>
      </c>
      <c r="Z854" s="78">
        <f>_xll.qlAbcdMathFunctionValue(Z$1,($T854-evaluationDate)/365)</f>
        <v>3.221532685726323E-3</v>
      </c>
      <c r="AA854" s="78">
        <f>_xll.qlAbcdMathFunctionValue(AA$1,($T854-evaluationDate)/365)</f>
        <v>2.0832929559491849E-4</v>
      </c>
      <c r="AB854" s="78">
        <f>_xll.qlAbcdMathFunctionValue(AB$1,($T854-evaluationDate)/365)</f>
        <v>2.0868079818629908E-4</v>
      </c>
    </row>
    <row r="855" spans="19:28">
      <c r="S855" s="64" t="s">
        <v>99</v>
      </c>
      <c r="T855" s="147">
        <f>_xll.qlCalendarAdvance(Calendar,T854,S855,,,trigger)</f>
        <v>45519</v>
      </c>
      <c r="U855" s="78">
        <f>_xll.qlAbcdMathFunctionValue(U$1,($T855-evaluationDate)/365)</f>
        <v>2.0662764989803411E-3</v>
      </c>
      <c r="V855" s="78">
        <f>_xll.qlAbcdMathFunctionValue(V$1,($T855-evaluationDate)/365)</f>
        <v>2.1090200916856518E-3</v>
      </c>
      <c r="W855" s="78">
        <f>_xll.qlAbcdMathFunctionValue(W$1,($T855-evaluationDate)/365)</f>
        <v>1.300761083639035E-3</v>
      </c>
      <c r="X855" s="78">
        <f>_xll.qlAbcdMathFunctionValue(X$1,($T855-evaluationDate)/365)</f>
        <v>1.3107774197916773E-3</v>
      </c>
      <c r="Y855" s="78">
        <f>_xll.qlAbcdMathFunctionValue(Y$1,($T855-evaluationDate)/365)</f>
        <v>3.0715108502426562E-3</v>
      </c>
      <c r="Z855" s="78">
        <f>_xll.qlAbcdMathFunctionValue(Z$1,($T855-evaluationDate)/365)</f>
        <v>3.2159989212327562E-3</v>
      </c>
      <c r="AA855" s="78">
        <f>_xll.qlAbcdMathFunctionValue(AA$1,($T855-evaluationDate)/365)</f>
        <v>2.0817779070123277E-4</v>
      </c>
      <c r="AB855" s="78">
        <f>_xll.qlAbcdMathFunctionValue(AB$1,($T855-evaluationDate)/365)</f>
        <v>2.0852898320130919E-4</v>
      </c>
    </row>
    <row r="856" spans="19:28">
      <c r="S856" s="64" t="s">
        <v>99</v>
      </c>
      <c r="T856" s="147">
        <f>_xll.qlCalendarAdvance(Calendar,T855,S856,,,trigger)</f>
        <v>45526</v>
      </c>
      <c r="U856" s="78">
        <f>_xll.qlAbcdMathFunctionValue(U$1,($T856-evaluationDate)/365)</f>
        <v>2.0630491158576221E-3</v>
      </c>
      <c r="V856" s="78">
        <f>_xll.qlAbcdMathFunctionValue(V$1,($T856-evaluationDate)/365)</f>
        <v>2.1057520593443574E-3</v>
      </c>
      <c r="W856" s="78">
        <f>_xll.qlAbcdMathFunctionValue(W$1,($T856-evaluationDate)/365)</f>
        <v>1.2992281413855174E-3</v>
      </c>
      <c r="X856" s="78">
        <f>_xll.qlAbcdMathFunctionValue(X$1,($T856-evaluationDate)/365)</f>
        <v>1.3092353164762057E-3</v>
      </c>
      <c r="Y856" s="78">
        <f>_xll.qlAbcdMathFunctionValue(Y$1,($T856-evaluationDate)/365)</f>
        <v>3.0661292553175491E-3</v>
      </c>
      <c r="Z856" s="78">
        <f>_xll.qlAbcdMathFunctionValue(Z$1,($T856-evaluationDate)/365)</f>
        <v>3.2104699883043651E-3</v>
      </c>
      <c r="AA856" s="78">
        <f>_xll.qlAbcdMathFunctionValue(AA$1,($T856-evaluationDate)/365)</f>
        <v>2.0802642113072544E-4</v>
      </c>
      <c r="AB856" s="78">
        <f>_xll.qlAbcdMathFunctionValue(AB$1,($T856-evaluationDate)/365)</f>
        <v>2.0837730076695381E-4</v>
      </c>
    </row>
    <row r="857" spans="19:28">
      <c r="S857" s="64" t="s">
        <v>99</v>
      </c>
      <c r="T857" s="147">
        <f>_xll.qlCalendarAdvance(Calendar,T856,S857,,,trigger)</f>
        <v>45533</v>
      </c>
      <c r="U857" s="78">
        <f>_xll.qlAbcdMathFunctionValue(U$1,($T857-evaluationDate)/365)</f>
        <v>2.0598249292365384E-3</v>
      </c>
      <c r="V857" s="78">
        <f>_xll.qlAbcdMathFunctionValue(V$1,($T857-evaluationDate)/365)</f>
        <v>2.1024869088635029E-3</v>
      </c>
      <c r="W857" s="78">
        <f>_xll.qlAbcdMathFunctionValue(W$1,($T857-evaluationDate)/365)</f>
        <v>1.297696635531002E-3</v>
      </c>
      <c r="X857" s="78">
        <f>_xll.qlAbcdMathFunctionValue(X$1,($T857-evaluationDate)/365)</f>
        <v>1.3076945730391178E-3</v>
      </c>
      <c r="Y857" s="78">
        <f>_xll.qlAbcdMathFunctionValue(Y$1,($T857-evaluationDate)/365)</f>
        <v>3.0607535236051304E-3</v>
      </c>
      <c r="Z857" s="78">
        <f>_xll.qlAbcdMathFunctionValue(Z$1,($T857-evaluationDate)/365)</f>
        <v>3.2049459309743196E-3</v>
      </c>
      <c r="AA857" s="78">
        <f>_xll.qlAbcdMathFunctionValue(AA$1,($T857-evaluationDate)/365)</f>
        <v>2.0787518806566129E-4</v>
      </c>
      <c r="AB857" s="78">
        <f>_xll.qlAbcdMathFunctionValue(AB$1,($T857-evaluationDate)/365)</f>
        <v>2.0822575209125232E-4</v>
      </c>
    </row>
    <row r="858" spans="19:28">
      <c r="S858" s="64" t="s">
        <v>99</v>
      </c>
      <c r="T858" s="147">
        <f>_xll.qlCalendarAdvance(Calendar,T857,S858,,,trigger)</f>
        <v>45540</v>
      </c>
      <c r="U858" s="78">
        <f>_xll.qlAbcdMathFunctionValue(U$1,($T858-evaluationDate)/365)</f>
        <v>2.0566039619005247E-3</v>
      </c>
      <c r="V858" s="78">
        <f>_xll.qlAbcdMathFunctionValue(V$1,($T858-evaluationDate)/365)</f>
        <v>2.0992246660291782E-3</v>
      </c>
      <c r="W858" s="78">
        <f>_xll.qlAbcdMathFunctionValue(W$1,($T858-evaluationDate)/365)</f>
        <v>1.2961665775236705E-3</v>
      </c>
      <c r="X858" s="78">
        <f>_xll.qlAbcdMathFunctionValue(X$1,($T858-evaluationDate)/365)</f>
        <v>1.3061552016482296E-3</v>
      </c>
      <c r="Y858" s="78">
        <f>_xll.qlAbcdMathFunctionValue(Y$1,($T858-evaluationDate)/365)</f>
        <v>3.0553836890169508E-3</v>
      </c>
      <c r="Z858" s="78">
        <f>_xll.qlAbcdMathFunctionValue(Z$1,($T858-evaluationDate)/365)</f>
        <v>3.1994267928681271E-3</v>
      </c>
      <c r="AA858" s="78">
        <f>_xll.qlAbcdMathFunctionValue(AA$1,($T858-evaluationDate)/365)</f>
        <v>2.0772409267727775E-4</v>
      </c>
      <c r="AB858" s="78">
        <f>_xll.qlAbcdMathFunctionValue(AB$1,($T858-evaluationDate)/365)</f>
        <v>2.0807433837104019E-4</v>
      </c>
    </row>
    <row r="859" spans="19:28">
      <c r="S859" s="64" t="s">
        <v>99</v>
      </c>
      <c r="T859" s="147">
        <f>_xll.qlCalendarAdvance(Calendar,T858,S859,,,trigger)</f>
        <v>45547</v>
      </c>
      <c r="U859" s="78">
        <f>_xll.qlAbcdMathFunctionValue(U$1,($T859-evaluationDate)/365)</f>
        <v>2.0533862364118861E-3</v>
      </c>
      <c r="V859" s="78">
        <f>_xll.qlAbcdMathFunctionValue(V$1,($T859-evaluationDate)/365)</f>
        <v>2.0959653563879738E-3</v>
      </c>
      <c r="W859" s="78">
        <f>_xll.qlAbcdMathFunctionValue(W$1,($T859-evaluationDate)/365)</f>
        <v>1.2946379787030756E-3</v>
      </c>
      <c r="X859" s="78">
        <f>_xll.qlAbcdMathFunctionValue(X$1,($T859-evaluationDate)/365)</f>
        <v>1.3046172143583424E-3</v>
      </c>
      <c r="Y859" s="78">
        <f>_xll.qlAbcdMathFunctionValue(Y$1,($T859-evaluationDate)/365)</f>
        <v>3.0500197851192432E-3</v>
      </c>
      <c r="Z859" s="78">
        <f>_xll.qlAbcdMathFunctionValue(Z$1,($T859-evaluationDate)/365)</f>
        <v>3.1939126172061002E-3</v>
      </c>
      <c r="AA859" s="78">
        <f>_xll.qlAbcdMathFunctionValue(AA$1,($T859-evaluationDate)/365)</f>
        <v>2.075731361258516E-4</v>
      </c>
      <c r="AB859" s="78">
        <f>_xll.qlAbcdMathFunctionValue(AB$1,($T859-evaluationDate)/365)</f>
        <v>2.0792306079203674E-4</v>
      </c>
    </row>
    <row r="860" spans="19:28">
      <c r="S860" s="64" t="s">
        <v>99</v>
      </c>
      <c r="T860" s="147">
        <f>_xll.qlCalendarAdvance(Calendar,T859,S860,,,trigger)</f>
        <v>45554</v>
      </c>
      <c r="U860" s="78">
        <f>_xll.qlAbcdMathFunctionValue(U$1,($T860-evaluationDate)/365)</f>
        <v>2.0501717751131576E-3</v>
      </c>
      <c r="V860" s="78">
        <f>_xll.qlAbcdMathFunctionValue(V$1,($T860-evaluationDate)/365)</f>
        <v>2.0927090052484353E-3</v>
      </c>
      <c r="W860" s="78">
        <f>_xll.qlAbcdMathFunctionValue(W$1,($T860-evaluationDate)/365)</f>
        <v>1.2931108503008073E-3</v>
      </c>
      <c r="X860" s="78">
        <f>_xll.qlAbcdMathFunctionValue(X$1,($T860-evaluationDate)/365)</f>
        <v>1.3030806231119308E-3</v>
      </c>
      <c r="Y860" s="78">
        <f>_xll.qlAbcdMathFunctionValue(Y$1,($T860-evaluationDate)/365)</f>
        <v>3.0446618451350702E-3</v>
      </c>
      <c r="Z860" s="78">
        <f>_xll.qlAbcdMathFunctionValue(Z$1,($T860-evaluationDate)/365)</f>
        <v>3.1884034468058257E-3</v>
      </c>
      <c r="AA860" s="78">
        <f>_xll.qlAbcdMathFunctionValue(AA$1,($T860-evaluationDate)/365)</f>
        <v>2.07422319560766E-4</v>
      </c>
      <c r="AB860" s="78">
        <f>_xll.qlAbcdMathFunctionValue(AB$1,($T860-evaluationDate)/365)</f>
        <v>2.0777192052891263E-4</v>
      </c>
    </row>
    <row r="861" spans="19:28">
      <c r="S861" s="64" t="s">
        <v>99</v>
      </c>
      <c r="T861" s="147">
        <f>_xll.qlCalendarAdvance(Calendar,T860,S861,,,trigger)</f>
        <v>45561</v>
      </c>
      <c r="U861" s="78">
        <f>_xll.qlAbcdMathFunctionValue(U$1,($T861-evaluationDate)/365)</f>
        <v>2.0469606001284543E-3</v>
      </c>
      <c r="V861" s="78">
        <f>_xll.qlAbcdMathFunctionValue(V$1,($T861-evaluationDate)/365)</f>
        <v>2.0894556376825114E-3</v>
      </c>
      <c r="W861" s="78">
        <f>_xll.qlAbcdMathFunctionValue(W$1,($T861-evaluationDate)/365)</f>
        <v>1.2915852034411511E-3</v>
      </c>
      <c r="X861" s="78">
        <f>_xll.qlAbcdMathFunctionValue(X$1,($T861-evaluationDate)/365)</f>
        <v>1.3015454397398252E-3</v>
      </c>
      <c r="Y861" s="78">
        <f>_xll.qlAbcdMathFunctionValue(Y$1,($T861-evaluationDate)/365)</f>
        <v>3.0393099019464563E-3</v>
      </c>
      <c r="Z861" s="78">
        <f>_xll.qlAbcdMathFunctionValue(Z$1,($T861-evaluationDate)/365)</f>
        <v>3.1828993240846071E-3</v>
      </c>
      <c r="AA861" s="78">
        <f>_xll.qlAbcdMathFunctionValue(AA$1,($T861-evaluationDate)/365)</f>
        <v>2.0727164412057667E-4</v>
      </c>
      <c r="AB861" s="78">
        <f>_xll.qlAbcdMathFunctionValue(AB$1,($T861-evaluationDate)/365)</f>
        <v>2.0762091874535724E-4</v>
      </c>
    </row>
    <row r="862" spans="19:28">
      <c r="S862" s="64" t="s">
        <v>99</v>
      </c>
      <c r="T862" s="147">
        <f>_xll.qlCalendarAdvance(Calendar,T861,S862,,,trigger)</f>
        <v>45568</v>
      </c>
      <c r="U862" s="78">
        <f>_xll.qlAbcdMathFunctionValue(U$1,($T862-evaluationDate)/365)</f>
        <v>2.0437527333648179E-3</v>
      </c>
      <c r="V862" s="78">
        <f>_xll.qlAbcdMathFunctionValue(V$1,($T862-evaluationDate)/365)</f>
        <v>2.0862052785269956E-3</v>
      </c>
      <c r="W862" s="78">
        <f>_xll.qlAbcdMathFunctionValue(W$1,($T862-evaluationDate)/365)</f>
        <v>1.2900610491417466E-3</v>
      </c>
      <c r="X862" s="78">
        <f>_xll.qlAbcdMathFunctionValue(X$1,($T862-evaluationDate)/365)</f>
        <v>1.3000116759618909E-3</v>
      </c>
      <c r="Y862" s="78">
        <f>_xll.qlAbcdMathFunctionValue(Y$1,($T862-evaluationDate)/365)</f>
        <v>3.0339639880965145E-3</v>
      </c>
      <c r="Z862" s="78">
        <f>_xll.qlAbcdMathFunctionValue(Z$1,($T862-evaluationDate)/365)</f>
        <v>3.1774002910619058E-3</v>
      </c>
      <c r="AA862" s="78">
        <f>_xll.qlAbcdMathFunctionValue(AA$1,($T862-evaluationDate)/365)</f>
        <v>2.0712111093307804E-4</v>
      </c>
      <c r="AB862" s="78">
        <f>_xll.qlAbcdMathFunctionValue(AB$1,($T862-evaluationDate)/365)</f>
        <v>2.0747005659414521E-4</v>
      </c>
    </row>
    <row r="863" spans="19:28">
      <c r="S863" s="64" t="s">
        <v>99</v>
      </c>
      <c r="T863" s="147">
        <f>_xll.qlCalendarAdvance(Calendar,T862,S863,,,trigger)</f>
        <v>45575</v>
      </c>
      <c r="U863" s="78">
        <f>_xll.qlAbcdMathFunctionValue(U$1,($T863-evaluationDate)/365)</f>
        <v>2.0405481965135508E-3</v>
      </c>
      <c r="V863" s="78">
        <f>_xll.qlAbcdMathFunctionValue(V$1,($T863-evaluationDate)/365)</f>
        <v>2.0829579523849551E-3</v>
      </c>
      <c r="W863" s="78">
        <f>_xll.qlAbcdMathFunctionValue(W$1,($T863-evaluationDate)/365)</f>
        <v>1.2885383983142389E-3</v>
      </c>
      <c r="X863" s="78">
        <f>_xll.qlAbcdMathFunctionValue(X$1,($T863-evaluationDate)/365)</f>
        <v>1.2984793433877047E-3</v>
      </c>
      <c r="Y863" s="78">
        <f>_xll.qlAbcdMathFunctionValue(Y$1,($T863-evaluationDate)/365)</f>
        <v>3.0286241357915578E-3</v>
      </c>
      <c r="Z863" s="78">
        <f>_xll.qlAbcdMathFunctionValue(Z$1,($T863-evaluationDate)/365)</f>
        <v>3.1719063893617641E-3</v>
      </c>
      <c r="AA863" s="78">
        <f>_xll.qlAbcdMathFunctionValue(AA$1,($T863-evaluationDate)/365)</f>
        <v>2.0697072111536887E-4</v>
      </c>
      <c r="AB863" s="78">
        <f>_xll.qlAbcdMathFunctionValue(AB$1,($T863-evaluationDate)/365)</f>
        <v>2.0731933521720325E-4</v>
      </c>
    </row>
    <row r="864" spans="19:28">
      <c r="S864" s="64" t="s">
        <v>99</v>
      </c>
      <c r="T864" s="147">
        <f>_xll.qlCalendarAdvance(Calendar,T863,S864,,,trigger)</f>
        <v>45582</v>
      </c>
      <c r="U864" s="78">
        <f>_xll.qlAbcdMathFunctionValue(U$1,($T864-evaluationDate)/365)</f>
        <v>2.0373470110515478E-3</v>
      </c>
      <c r="V864" s="78">
        <f>_xll.qlAbcdMathFunctionValue(V$1,($T864-evaluationDate)/365)</f>
        <v>2.0797136836271579E-3</v>
      </c>
      <c r="W864" s="78">
        <f>_xll.qlAbcdMathFunctionValue(W$1,($T864-evaluationDate)/365)</f>
        <v>1.2870172617649293E-3</v>
      </c>
      <c r="X864" s="78">
        <f>_xll.qlAbcdMathFunctionValue(X$1,($T864-evaluationDate)/365)</f>
        <v>1.2969484535172273E-3</v>
      </c>
      <c r="Y864" s="78">
        <f>_xll.qlAbcdMathFunctionValue(Y$1,($T864-evaluationDate)/365)</f>
        <v>3.0232903769031958E-3</v>
      </c>
      <c r="Z864" s="78">
        <f>_xll.qlAbcdMathFunctionValue(Z$1,($T864-evaluationDate)/365)</f>
        <v>3.1664176602152119E-3</v>
      </c>
      <c r="AA864" s="78">
        <f>_xll.qlAbcdMathFunctionValue(AA$1,($T864-evaluationDate)/365)</f>
        <v>2.0682047577391758E-4</v>
      </c>
      <c r="AB864" s="78">
        <f>_xll.qlAbcdMathFunctionValue(AB$1,($T864-evaluationDate)/365)</f>
        <v>2.0716875574567606E-4</v>
      </c>
    </row>
    <row r="865" spans="19:28">
      <c r="S865" s="64" t="s">
        <v>99</v>
      </c>
      <c r="T865" s="147">
        <f>_xll.qlCalendarAdvance(Calendar,T864,S865,,,trigger)</f>
        <v>45589</v>
      </c>
      <c r="U865" s="78">
        <f>_xll.qlAbcdMathFunctionValue(U$1,($T865-evaluationDate)/365)</f>
        <v>2.0341491982426218E-3</v>
      </c>
      <c r="V865" s="78">
        <f>_xll.qlAbcdMathFunctionValue(V$1,($T865-evaluationDate)/365)</f>
        <v>2.0764724963934899E-3</v>
      </c>
      <c r="W865" s="78">
        <f>_xll.qlAbcdMathFunctionValue(W$1,($T865-evaluationDate)/365)</f>
        <v>1.2854976501954221E-3</v>
      </c>
      <c r="X865" s="78">
        <f>_xll.qlAbcdMathFunctionValue(X$1,($T865-evaluationDate)/365)</f>
        <v>1.295419017741471E-3</v>
      </c>
      <c r="Y865" s="78">
        <f>_xll.qlAbcdMathFunctionValue(Y$1,($T865-evaluationDate)/365)</f>
        <v>3.0179627429704303E-3</v>
      </c>
      <c r="Z865" s="78">
        <f>_xll.qlAbcdMathFunctionValue(Z$1,($T865-evaluationDate)/365)</f>
        <v>3.1609341444626686E-3</v>
      </c>
      <c r="AA865" s="78">
        <f>_xll.qlAbcdMathFunctionValue(AA$1,($T865-evaluationDate)/365)</f>
        <v>2.0667037600462728E-4</v>
      </c>
      <c r="AB865" s="78">
        <f>_xll.qlAbcdMathFunctionValue(AB$1,($T865-evaluationDate)/365)</f>
        <v>2.0701831929999216E-4</v>
      </c>
    </row>
    <row r="866" spans="19:28">
      <c r="S866" s="64" t="s">
        <v>99</v>
      </c>
      <c r="T866" s="147">
        <f>_xll.qlCalendarAdvance(Calendar,T865,S866,,,trigger)</f>
        <v>45596</v>
      </c>
      <c r="U866" s="78">
        <f>_xll.qlAbcdMathFunctionValue(U$1,($T866-evaluationDate)/365)</f>
        <v>2.0309547791388148E-3</v>
      </c>
      <c r="V866" s="78">
        <f>_xll.qlAbcdMathFunctionValue(V$1,($T866-evaluationDate)/365)</f>
        <v>2.0732344145943655E-3</v>
      </c>
      <c r="W866" s="78">
        <f>_xll.qlAbcdMathFunctionValue(W$1,($T866-evaluationDate)/365)</f>
        <v>1.2839795742032663E-3</v>
      </c>
      <c r="X866" s="78">
        <f>_xll.qlAbcdMathFunctionValue(X$1,($T866-evaluationDate)/365)</f>
        <v>1.2938910473431669E-3</v>
      </c>
      <c r="Y866" s="78">
        <f>_xll.qlAbcdMathFunctionValue(Y$1,($T866-evaluationDate)/365)</f>
        <v>3.0126412652017303E-3</v>
      </c>
      <c r="Z866" s="78">
        <f>_xll.qlAbcdMathFunctionValue(Z$1,($T866-evaluationDate)/365)</f>
        <v>3.1554558825563272E-3</v>
      </c>
      <c r="AA866" s="78">
        <f>_xll.qlAbcdMathFunctionValue(AA$1,($T866-evaluationDate)/365)</f>
        <v>2.0652042289290041E-4</v>
      </c>
      <c r="AB866" s="78">
        <f>_xll.qlAbcdMathFunctionValue(AB$1,($T866-evaluationDate)/365)</f>
        <v>2.0686802698992931E-4</v>
      </c>
    </row>
    <row r="867" spans="19:28">
      <c r="S867" s="64" t="s">
        <v>99</v>
      </c>
      <c r="T867" s="147">
        <f>_xll.qlCalendarAdvance(Calendar,T866,S867,,,trigger)</f>
        <v>45603</v>
      </c>
      <c r="U867" s="78">
        <f>_xll.qlAbcdMathFunctionValue(U$1,($T867-evaluationDate)/365)</f>
        <v>2.0277637745817097E-3</v>
      </c>
      <c r="V867" s="78">
        <f>_xll.qlAbcdMathFunctionValue(V$1,($T867-evaluationDate)/365)</f>
        <v>2.0699994619121287E-3</v>
      </c>
      <c r="W867" s="78">
        <f>_xll.qlAbcdMathFunctionValue(W$1,($T867-evaluationDate)/365)</f>
        <v>1.2824630442825956E-3</v>
      </c>
      <c r="X867" s="78">
        <f>_xll.qlAbcdMathFunctionValue(X$1,($T867-evaluationDate)/365)</f>
        <v>1.2923645534974248E-3</v>
      </c>
      <c r="Y867" s="78">
        <f>_xll.qlAbcdMathFunctionValue(Y$1,($T867-evaluationDate)/365)</f>
        <v>3.0073259744770992E-3</v>
      </c>
      <c r="Z867" s="78">
        <f>_xll.qlAbcdMathFunctionValue(Z$1,($T867-evaluationDate)/365)</f>
        <v>3.1499829145625268E-3</v>
      </c>
      <c r="AA867" s="78">
        <f>_xll.qlAbcdMathFunctionValue(AA$1,($T867-evaluationDate)/365)</f>
        <v>2.0637061751370292E-4</v>
      </c>
      <c r="AB867" s="78">
        <f>_xll.qlAbcdMathFunctionValue(AB$1,($T867-evaluationDate)/365)</f>
        <v>2.0671787991467975E-4</v>
      </c>
    </row>
    <row r="868" spans="19:28">
      <c r="S868" s="64" t="s">
        <v>99</v>
      </c>
      <c r="T868" s="147">
        <f>_xll.qlCalendarAdvance(Calendar,T867,S868,,,trigger)</f>
        <v>45610</v>
      </c>
      <c r="U868" s="78">
        <f>_xll.qlAbcdMathFunctionValue(U$1,($T868-evaluationDate)/365)</f>
        <v>2.0245762052037348E-3</v>
      </c>
      <c r="V868" s="78">
        <f>_xll.qlAbcdMathFunctionValue(V$1,($T868-evaluationDate)/365)</f>
        <v>2.0667676618024485E-3</v>
      </c>
      <c r="W868" s="78">
        <f>_xll.qlAbcdMathFunctionValue(W$1,($T868-evaluationDate)/365)</f>
        <v>1.2809480708247658E-3</v>
      </c>
      <c r="X868" s="78">
        <f>_xll.qlAbcdMathFunctionValue(X$1,($T868-evaluationDate)/365)</f>
        <v>1.290839547272393E-3</v>
      </c>
      <c r="Y868" s="78">
        <f>_xll.qlAbcdMathFunctionValue(Y$1,($T868-evaluationDate)/365)</f>
        <v>3.002016901350134E-3</v>
      </c>
      <c r="Z868" s="78">
        <f>_xll.qlAbcdMathFunctionValue(Z$1,($T868-evaluationDate)/365)</f>
        <v>3.1445152801641129E-3</v>
      </c>
      <c r="AA868" s="78">
        <f>_xll.qlAbcdMathFunctionValue(AA$1,($T868-evaluationDate)/365)</f>
        <v>2.0622096093162845E-4</v>
      </c>
      <c r="AB868" s="78">
        <f>_xll.qlAbcdMathFunctionValue(AB$1,($T868-evaluationDate)/365)</f>
        <v>2.0656787916291481E-4</v>
      </c>
    </row>
    <row r="869" spans="19:28">
      <c r="S869" s="64" t="s">
        <v>99</v>
      </c>
      <c r="T869" s="147">
        <f>_xll.qlCalendarAdvance(Calendar,T868,S869,,,trigger)</f>
        <v>45617</v>
      </c>
      <c r="U869" s="78">
        <f>_xll.qlAbcdMathFunctionValue(U$1,($T869-evaluationDate)/365)</f>
        <v>2.0213920914294546E-3</v>
      </c>
      <c r="V869" s="78">
        <f>_xll.qlAbcdMathFunctionValue(V$1,($T869-evaluationDate)/365)</f>
        <v>2.0635390374957084E-3</v>
      </c>
      <c r="W869" s="78">
        <f>_xll.qlAbcdMathFunctionValue(W$1,($T869-evaluationDate)/365)</f>
        <v>1.2794346641189858E-3</v>
      </c>
      <c r="X869" s="78">
        <f>_xll.qlAbcdMathFunctionValue(X$1,($T869-evaluationDate)/365)</f>
        <v>1.2893160396299118E-3</v>
      </c>
      <c r="Y869" s="78">
        <f>_xll.qlAbcdMathFunctionValue(Y$1,($T869-evaluationDate)/365)</f>
        <v>2.9967140760500687E-3</v>
      </c>
      <c r="Z869" s="78">
        <f>_xll.qlAbcdMathFunctionValue(Z$1,($T869-evaluationDate)/365)</f>
        <v>3.1390530186627863E-3</v>
      </c>
      <c r="AA869" s="78">
        <f>_xll.qlAbcdMathFunctionValue(AA$1,($T869-evaluationDate)/365)</f>
        <v>2.0607145420096189E-4</v>
      </c>
      <c r="AB869" s="78">
        <f>_xll.qlAbcdMathFunctionValue(AB$1,($T869-evaluationDate)/365)</f>
        <v>2.0641802581284927E-4</v>
      </c>
    </row>
    <row r="870" spans="19:28">
      <c r="S870" s="64" t="s">
        <v>99</v>
      </c>
      <c r="T870" s="147">
        <f>_xll.qlCalendarAdvance(Calendar,T869,S870,,,trigger)</f>
        <v>45624</v>
      </c>
      <c r="U870" s="78">
        <f>_xll.qlAbcdMathFunctionValue(U$1,($T870-evaluationDate)/365)</f>
        <v>2.0182114534768626E-3</v>
      </c>
      <c r="V870" s="78">
        <f>_xll.qlAbcdMathFunctionValue(V$1,($T870-evaluationDate)/365)</f>
        <v>2.0603136119983854E-3</v>
      </c>
      <c r="W870" s="78">
        <f>_xll.qlAbcdMathFunctionValue(W$1,($T870-evaluationDate)/365)</f>
        <v>1.2779228343529486E-3</v>
      </c>
      <c r="X870" s="78">
        <f>_xll.qlAbcdMathFunctionValue(X$1,($T870-evaluationDate)/365)</f>
        <v>1.2877940414261673E-3</v>
      </c>
      <c r="Y870" s="78">
        <f>_xll.qlAbcdMathFunctionValue(Y$1,($T870-evaluationDate)/365)</f>
        <v>2.9914175284838102E-3</v>
      </c>
      <c r="Z870" s="78">
        <f>_xll.qlAbcdMathFunctionValue(Z$1,($T870-evaluationDate)/365)</f>
        <v>3.1335961689814389E-3</v>
      </c>
      <c r="AA870" s="78">
        <f>_xll.qlAbcdMathFunctionValue(AA$1,($T870-evaluationDate)/365)</f>
        <v>2.0592209836574256E-4</v>
      </c>
      <c r="AB870" s="78">
        <f>_xll.qlAbcdMathFunctionValue(AB$1,($T870-evaluationDate)/365)</f>
        <v>2.062683209323057E-4</v>
      </c>
    </row>
    <row r="871" spans="19:28">
      <c r="S871" s="64" t="s">
        <v>99</v>
      </c>
      <c r="T871" s="147">
        <f>_xll.qlCalendarAdvance(Calendar,T870,S871,,,trigger)</f>
        <v>45631</v>
      </c>
      <c r="U871" s="78">
        <f>_xll.qlAbcdMathFunctionValue(U$1,($T871-evaluationDate)/365)</f>
        <v>2.0150343113586595E-3</v>
      </c>
      <c r="V871" s="78">
        <f>_xll.qlAbcdMathFunctionValue(V$1,($T871-evaluationDate)/365)</f>
        <v>2.0570914080944224E-3</v>
      </c>
      <c r="W871" s="78">
        <f>_xll.qlAbcdMathFunctionValue(W$1,($T871-evaluationDate)/365)</f>
        <v>1.2764125916134568E-3</v>
      </c>
      <c r="X871" s="78">
        <f>_xll.qlAbcdMathFunctionValue(X$1,($T871-evaluationDate)/365)</f>
        <v>1.2862735634123364E-3</v>
      </c>
      <c r="Y871" s="78">
        <f>_xll.qlAbcdMathFunctionValue(Y$1,($T871-evaluationDate)/365)</f>
        <v>2.986127288237962E-3</v>
      </c>
      <c r="Z871" s="78">
        <f>_xll.qlAbcdMathFunctionValue(Z$1,($T871-evaluationDate)/365)</f>
        <v>3.1281447696664758E-3</v>
      </c>
      <c r="AA871" s="78">
        <f>_xll.qlAbcdMathFunctionValue(AA$1,($T871-evaluationDate)/365)</f>
        <v>2.0577289445982739E-4</v>
      </c>
      <c r="AB871" s="78">
        <f>_xll.qlAbcdMathFunctionValue(AB$1,($T871-evaluationDate)/365)</f>
        <v>2.0611876557877787E-4</v>
      </c>
    </row>
    <row r="872" spans="19:28">
      <c r="S872" s="64" t="s">
        <v>99</v>
      </c>
      <c r="T872" s="147">
        <f>_xll.qlCalendarAdvance(Calendar,T871,S872,,,trigger)</f>
        <v>45638</v>
      </c>
      <c r="U872" s="78">
        <f>_xll.qlAbcdMathFunctionValue(U$1,($T872-evaluationDate)/365)</f>
        <v>2.0118606848835304E-3</v>
      </c>
      <c r="V872" s="78">
        <f>_xll.qlAbcdMathFunctionValue(V$1,($T872-evaluationDate)/365)</f>
        <v>2.0538724483465981E-3</v>
      </c>
      <c r="W872" s="78">
        <f>_xll.qlAbcdMathFunctionValue(W$1,($T872-evaluationDate)/365)</f>
        <v>1.2749039458870449E-3</v>
      </c>
      <c r="X872" s="78">
        <f>_xll.qlAbcdMathFunctionValue(X$1,($T872-evaluationDate)/365)</f>
        <v>1.2847546162352333E-3</v>
      </c>
      <c r="Y872" s="78">
        <f>_xll.qlAbcdMathFunctionValue(Y$1,($T872-evaluationDate)/365)</f>
        <v>2.9808433845808367E-3</v>
      </c>
      <c r="Z872" s="78">
        <f>_xll.qlAbcdMathFunctionValue(Z$1,($T872-evaluationDate)/365)</f>
        <v>3.1226988588901258E-3</v>
      </c>
      <c r="AA872" s="78">
        <f>_xll.qlAbcdMathFunctionValue(AA$1,($T872-evaluationDate)/365)</f>
        <v>2.0562384350695327E-4</v>
      </c>
      <c r="AB872" s="78">
        <f>_xll.qlAbcdMathFunctionValue(AB$1,($T872-evaluationDate)/365)</f>
        <v>2.0596936079949447E-4</v>
      </c>
    </row>
    <row r="873" spans="19:28">
      <c r="S873" s="64" t="s">
        <v>99</v>
      </c>
      <c r="T873" s="147">
        <f>_xll.qlCalendarAdvance(Calendar,T872,S873,,,trigger)</f>
        <v>45645</v>
      </c>
      <c r="U873" s="78">
        <f>_xll.qlAbcdMathFunctionValue(U$1,($T873-evaluationDate)/365)</f>
        <v>2.0086905936574119E-3</v>
      </c>
      <c r="V873" s="78">
        <f>_xll.qlAbcdMathFunctionValue(V$1,($T873-evaluationDate)/365)</f>
        <v>2.0506567550978806E-3</v>
      </c>
      <c r="W873" s="78">
        <f>_xll.qlAbcdMathFunctionValue(W$1,($T873-evaluationDate)/365)</f>
        <v>1.2733969070606004E-3</v>
      </c>
      <c r="X873" s="78">
        <f>_xll.qlAbcdMathFunctionValue(X$1,($T873-evaluationDate)/365)</f>
        <v>1.2832372104379507E-3</v>
      </c>
      <c r="Y873" s="78">
        <f>_xll.qlAbcdMathFunctionValue(Y$1,($T873-evaluationDate)/365)</f>
        <v>2.9755658464644587E-3</v>
      </c>
      <c r="Z873" s="78">
        <f>_xll.qlAbcdMathFunctionValue(Z$1,($T873-evaluationDate)/365)</f>
        <v>3.1172584744527426E-3</v>
      </c>
      <c r="AA873" s="78">
        <f>_xll.qlAbcdMathFunctionValue(AA$1,($T873-evaluationDate)/365)</f>
        <v>2.0547494652079968E-4</v>
      </c>
      <c r="AB873" s="78">
        <f>_xll.qlAbcdMathFunctionValue(AB$1,($T873-evaluationDate)/365)</f>
        <v>2.0582010763148188E-4</v>
      </c>
    </row>
    <row r="874" spans="19:28">
      <c r="S874" s="64" t="s">
        <v>99</v>
      </c>
      <c r="T874" s="147">
        <f>_xll.qlCalendarAdvance(Calendar,T873,S874,,,trigger)</f>
        <v>45653</v>
      </c>
      <c r="U874" s="78">
        <f>_xll.qlAbcdMathFunctionValue(U$1,($T874-evaluationDate)/365)</f>
        <v>2.0050719860152974E-3</v>
      </c>
      <c r="V874" s="78">
        <f>_xll.qlAbcdMathFunctionValue(V$1,($T874-evaluationDate)/365)</f>
        <v>2.0469857052655138E-3</v>
      </c>
      <c r="W874" s="78">
        <f>_xll.qlAbcdMathFunctionValue(W$1,($T874-evaluationDate)/365)</f>
        <v>1.2716765571571848E-3</v>
      </c>
      <c r="X874" s="78">
        <f>_xll.qlAbcdMathFunctionValue(X$1,($T874-evaluationDate)/365)</f>
        <v>1.2815049331755071E-3</v>
      </c>
      <c r="Y874" s="78">
        <f>_xll.qlAbcdMathFunctionValue(Y$1,($T874-evaluationDate)/365)</f>
        <v>2.9695422055932685E-3</v>
      </c>
      <c r="Z874" s="78">
        <f>_xll.qlAbcdMathFunctionValue(Z$1,($T874-evaluationDate)/365)</f>
        <v>3.1110477071835613E-3</v>
      </c>
      <c r="AA874" s="78">
        <f>_xll.qlAbcdMathFunctionValue(AA$1,($T874-evaluationDate)/365)</f>
        <v>2.0530496835437115E-4</v>
      </c>
      <c r="AB874" s="78">
        <f>_xll.qlAbcdMathFunctionValue(AB$1,($T874-evaluationDate)/365)</f>
        <v>2.0564971954560606E-4</v>
      </c>
    </row>
    <row r="875" spans="19:28">
      <c r="S875" s="64" t="s">
        <v>99</v>
      </c>
      <c r="T875" s="147">
        <f>_xll.qlCalendarAdvance(Calendar,T874,S875,,,trigger)</f>
        <v>45660</v>
      </c>
      <c r="U875" s="78">
        <f>_xll.qlAbcdMathFunctionValue(U$1,($T875-evaluationDate)/365)</f>
        <v>2.0019095354074914E-3</v>
      </c>
      <c r="V875" s="78">
        <f>_xll.qlAbcdMathFunctionValue(V$1,($T875-evaluationDate)/365)</f>
        <v>2.0437770858802023E-3</v>
      </c>
      <c r="W875" s="78">
        <f>_xll.qlAbcdMathFunctionValue(W$1,($T875-evaluationDate)/365)</f>
        <v>1.2701729945206962E-3</v>
      </c>
      <c r="X875" s="78">
        <f>_xll.qlAbcdMathFunctionValue(X$1,($T875-evaluationDate)/365)</f>
        <v>1.2799908653587191E-3</v>
      </c>
      <c r="Y875" s="78">
        <f>_xll.qlAbcdMathFunctionValue(Y$1,($T875-evaluationDate)/365)</f>
        <v>2.9642784039539721E-3</v>
      </c>
      <c r="Z875" s="78">
        <f>_xll.qlAbcdMathFunctionValue(Z$1,($T875-evaluationDate)/365)</f>
        <v>3.1056192904723922E-3</v>
      </c>
      <c r="AA875" s="78">
        <f>_xll.qlAbcdMathFunctionValue(AA$1,($T875-evaluationDate)/365)</f>
        <v>2.0515640466391556E-4</v>
      </c>
      <c r="AB875" s="78">
        <f>_xll.qlAbcdMathFunctionValue(AB$1,($T875-evaluationDate)/365)</f>
        <v>2.0550079470384907E-4</v>
      </c>
    </row>
    <row r="876" spans="19:28">
      <c r="S876" s="64" t="s">
        <v>99</v>
      </c>
      <c r="T876" s="147">
        <f>_xll.qlCalendarAdvance(Calendar,T875,S876,,,trigger)</f>
        <v>45667</v>
      </c>
      <c r="U876" s="78">
        <f>_xll.qlAbcdMathFunctionValue(U$1,($T876-evaluationDate)/365)</f>
        <v>1.9987506803614613E-3</v>
      </c>
      <c r="V876" s="78">
        <f>_xll.qlAbcdMathFunctionValue(V$1,($T876-evaluationDate)/365)</f>
        <v>2.0405718017988067E-3</v>
      </c>
      <c r="W876" s="78">
        <f>_xll.qlAbcdMathFunctionValue(W$1,($T876-evaluationDate)/365)</f>
        <v>1.2686710692153798E-3</v>
      </c>
      <c r="X876" s="78">
        <f>_xll.qlAbcdMathFunctionValue(X$1,($T876-evaluationDate)/365)</f>
        <v>1.2784783713890324E-3</v>
      </c>
      <c r="Y876" s="78">
        <f>_xll.qlAbcdMathFunctionValue(Y$1,($T876-evaluationDate)/365)</f>
        <v>2.9590210568105684E-3</v>
      </c>
      <c r="Z876" s="78">
        <f>_xll.qlAbcdMathFunctionValue(Z$1,($T876-evaluationDate)/365)</f>
        <v>3.1001965165057608E-3</v>
      </c>
      <c r="AA876" s="78">
        <f>_xll.qlAbcdMathFunctionValue(AA$1,($T876-evaluationDate)/365)</f>
        <v>2.0500799806124292E-4</v>
      </c>
      <c r="AB876" s="78">
        <f>_xll.qlAbcdMathFunctionValue(AB$1,($T876-evaluationDate)/365)</f>
        <v>2.0535202466686887E-4</v>
      </c>
    </row>
    <row r="877" spans="19:28">
      <c r="S877" s="64" t="s">
        <v>99</v>
      </c>
      <c r="T877" s="147">
        <f>_xll.qlCalendarAdvance(Calendar,T876,S877,,,trigger)</f>
        <v>45674</v>
      </c>
      <c r="U877" s="78">
        <f>_xll.qlAbcdMathFunctionValue(U$1,($T877-evaluationDate)/365)</f>
        <v>1.9955954396565535E-3</v>
      </c>
      <c r="V877" s="78">
        <f>_xll.qlAbcdMathFunctionValue(V$1,($T877-evaluationDate)/365)</f>
        <v>2.0373698744679839E-3</v>
      </c>
      <c r="W877" s="78">
        <f>_xll.qlAbcdMathFunctionValue(W$1,($T877-evaluationDate)/365)</f>
        <v>1.2671707907218259E-3</v>
      </c>
      <c r="X877" s="78">
        <f>_xll.qlAbcdMathFunctionValue(X$1,($T877-evaluationDate)/365)</f>
        <v>1.2769674613865916E-3</v>
      </c>
      <c r="Y877" s="78">
        <f>_xll.qlAbcdMathFunctionValue(Y$1,($T877-evaluationDate)/365)</f>
        <v>2.9537701918258483E-3</v>
      </c>
      <c r="Z877" s="78">
        <f>_xll.qlAbcdMathFunctionValue(Z$1,($T877-evaluationDate)/365)</f>
        <v>3.0947794215676204E-3</v>
      </c>
      <c r="AA877" s="78">
        <f>_xll.qlAbcdMathFunctionValue(AA$1,($T877-evaluationDate)/365)</f>
        <v>2.0485974951902215E-4</v>
      </c>
      <c r="AB877" s="78">
        <f>_xll.qlAbcdMathFunctionValue(AB$1,($T877-evaluationDate)/365)</f>
        <v>2.0520341043009057E-4</v>
      </c>
    </row>
    <row r="878" spans="19:28">
      <c r="S878" s="64" t="s">
        <v>99</v>
      </c>
      <c r="T878" s="147">
        <f>_xll.qlCalendarAdvance(Calendar,T877,S878,,,trigger)</f>
        <v>45681</v>
      </c>
      <c r="U878" s="78">
        <f>_xll.qlAbcdMathFunctionValue(U$1,($T878-evaluationDate)/365)</f>
        <v>1.9924438318757801E-3</v>
      </c>
      <c r="V878" s="78">
        <f>_xll.qlAbcdMathFunctionValue(V$1,($T878-evaluationDate)/365)</f>
        <v>2.0341713251214571E-3</v>
      </c>
      <c r="W878" s="78">
        <f>_xll.qlAbcdMathFunctionValue(W$1,($T878-evaluationDate)/365)</f>
        <v>1.2656721684241111E-3</v>
      </c>
      <c r="X878" s="78">
        <f>_xll.qlAbcdMathFunctionValue(X$1,($T878-evaluationDate)/365)</f>
        <v>1.2754581453710639E-3</v>
      </c>
      <c r="Y878" s="78">
        <f>_xll.qlAbcdMathFunctionValue(Y$1,($T878-evaluationDate)/365)</f>
        <v>2.9485258363564429E-3</v>
      </c>
      <c r="Z878" s="78">
        <f>_xll.qlAbcdMathFunctionValue(Z$1,($T878-evaluationDate)/365)</f>
        <v>3.0893680415816772E-3</v>
      </c>
      <c r="AA878" s="78">
        <f>_xll.qlAbcdMathFunctionValue(AA$1,($T878-evaluationDate)/365)</f>
        <v>2.0471166000017978E-4</v>
      </c>
      <c r="AB878" s="78">
        <f>_xll.qlAbcdMathFunctionValue(AB$1,($T878-evaluationDate)/365)</f>
        <v>2.05054952979056E-4</v>
      </c>
    </row>
    <row r="879" spans="19:28">
      <c r="S879" s="64" t="s">
        <v>99</v>
      </c>
      <c r="T879" s="147">
        <f>_xll.qlCalendarAdvance(Calendar,T878,S879,,,trigger)</f>
        <v>45688</v>
      </c>
      <c r="U879" s="78">
        <f>_xll.qlAbcdMathFunctionValue(U$1,($T879-evaluationDate)/365)</f>
        <v>1.9892958754070505E-3</v>
      </c>
      <c r="V879" s="78">
        <f>_xll.qlAbcdMathFunctionValue(V$1,($T879-evaluationDate)/365)</f>
        <v>2.0309761747813364E-3</v>
      </c>
      <c r="W879" s="78">
        <f>_xll.qlAbcdMathFunctionValue(W$1,($T879-evaluationDate)/365)</f>
        <v>1.2641752116104002E-3</v>
      </c>
      <c r="X879" s="78">
        <f>_xll.qlAbcdMathFunctionValue(X$1,($T879-evaluationDate)/365)</f>
        <v>1.2739504332622603E-3</v>
      </c>
      <c r="Y879" s="78">
        <f>_xll.qlAbcdMathFunctionValue(Y$1,($T879-evaluationDate)/365)</f>
        <v>2.9432880174547686E-3</v>
      </c>
      <c r="Z879" s="78">
        <f>_xll.qlAbcdMathFunctionValue(Z$1,($T879-evaluationDate)/365)</f>
        <v>3.0839624121136227E-3</v>
      </c>
      <c r="AA879" s="78">
        <f>_xll.qlAbcdMathFunctionValue(AA$1,($T879-evaluationDate)/365)</f>
        <v>2.0456373045796045E-4</v>
      </c>
      <c r="AB879" s="78">
        <f>_xll.qlAbcdMathFunctionValue(AB$1,($T879-evaluationDate)/365)</f>
        <v>2.0490665328948526E-4</v>
      </c>
    </row>
    <row r="880" spans="19:28">
      <c r="S880" s="64" t="s">
        <v>99</v>
      </c>
      <c r="T880" s="147">
        <f>_xll.qlCalendarAdvance(Calendar,T879,S880,,,trigger)</f>
        <v>45695</v>
      </c>
      <c r="U880" s="78">
        <f>_xll.qlAbcdMathFunctionValue(U$1,($T880-evaluationDate)/365)</f>
        <v>1.9861515884443907E-3</v>
      </c>
      <c r="V880" s="78">
        <f>_xll.qlAbcdMathFunctionValue(V$1,($T880-evaluationDate)/365)</f>
        <v>2.0277844442594213E-3</v>
      </c>
      <c r="W880" s="78">
        <f>_xll.qlAbcdMathFunctionValue(W$1,($T880-evaluationDate)/365)</f>
        <v>1.2626799294735403E-3</v>
      </c>
      <c r="X880" s="78">
        <f>_xll.qlAbcdMathFunctionValue(X$1,($T880-evaluationDate)/365)</f>
        <v>1.2724443348807526E-3</v>
      </c>
      <c r="Y880" s="78">
        <f>_xll.qlAbcdMathFunctionValue(Y$1,($T880-evaluationDate)/365)</f>
        <v>2.9380567618709466E-3</v>
      </c>
      <c r="Z880" s="78">
        <f>_xll.qlAbcdMathFunctionValue(Z$1,($T880-evaluationDate)/365)</f>
        <v>3.0785625683733427E-3</v>
      </c>
      <c r="AA880" s="78">
        <f>_xll.qlAbcdMathFunctionValue(AA$1,($T880-evaluationDate)/365)</f>
        <v>2.0441596183598678E-4</v>
      </c>
      <c r="AB880" s="78">
        <f>_xll.qlAbcdMathFunctionValue(AB$1,($T880-evaluationDate)/365)</f>
        <v>2.0475851232733711E-4</v>
      </c>
    </row>
    <row r="881" spans="19:28">
      <c r="S881" s="64" t="s">
        <v>99</v>
      </c>
      <c r="T881" s="147">
        <f>_xll.qlCalendarAdvance(Calendar,T880,S881,,,trigger)</f>
        <v>45702</v>
      </c>
      <c r="U881" s="78">
        <f>_xll.qlAbcdMathFunctionValue(U$1,($T881-evaluationDate)/365)</f>
        <v>1.9830109889891583E-3</v>
      </c>
      <c r="V881" s="78">
        <f>_xll.qlAbcdMathFunctionValue(V$1,($T881-evaluationDate)/365)</f>
        <v>2.0245961541585046E-3</v>
      </c>
      <c r="W881" s="78">
        <f>_xll.qlAbcdMathFunctionValue(W$1,($T881-evaluationDate)/365)</f>
        <v>1.261186331111656E-3</v>
      </c>
      <c r="X881" s="78">
        <f>_xll.qlAbcdMathFunctionValue(X$1,($T881-evaluationDate)/365)</f>
        <v>1.2709398599484872E-3</v>
      </c>
      <c r="Y881" s="78">
        <f>_xll.qlAbcdMathFunctionValue(Y$1,($T881-evaluationDate)/365)</f>
        <v>2.9328320960547239E-3</v>
      </c>
      <c r="Z881" s="78">
        <f>_xll.qlAbcdMathFunctionValue(Z$1,($T881-evaluationDate)/365)</f>
        <v>3.0731685452171204E-3</v>
      </c>
      <c r="AA881" s="78">
        <f>_xll.qlAbcdMathFunctionValue(AA$1,($T881-evaluationDate)/365)</f>
        <v>2.0426835506831895E-4</v>
      </c>
      <c r="AB881" s="78">
        <f>_xll.qlAbcdMathFunctionValue(AB$1,($T881-evaluationDate)/365)</f>
        <v>2.0461053104886946E-4</v>
      </c>
    </row>
    <row r="882" spans="19:28">
      <c r="S882" s="64" t="s">
        <v>99</v>
      </c>
      <c r="T882" s="147">
        <f>_xll.qlCalendarAdvance(Calendar,T881,S882,,,trigger)</f>
        <v>45709</v>
      </c>
      <c r="U882" s="78">
        <f>_xll.qlAbcdMathFunctionValue(U$1,($T882-evaluationDate)/365)</f>
        <v>1.9798740948512488E-3</v>
      </c>
      <c r="V882" s="78">
        <f>_xll.qlAbcdMathFunctionValue(V$1,($T882-evaluationDate)/365)</f>
        <v>2.0214113248736678E-3</v>
      </c>
      <c r="W882" s="78">
        <f>_xll.qlAbcdMathFunctionValue(W$1,($T882-evaluationDate)/365)</f>
        <v>1.2596944255287394E-3</v>
      </c>
      <c r="X882" s="78">
        <f>_xll.qlAbcdMathFunctionValue(X$1,($T882-evaluationDate)/365)</f>
        <v>1.2694370180893972E-3</v>
      </c>
      <c r="Y882" s="78">
        <f>_xll.qlAbcdMathFunctionValue(Y$1,($T882-evaluationDate)/365)</f>
        <v>2.9276140461573811E-3</v>
      </c>
      <c r="Z882" s="78">
        <f>_xll.qlAbcdMathFunctionValue(Z$1,($T882-evaluationDate)/365)</f>
        <v>3.0677803771498296E-3</v>
      </c>
      <c r="AA882" s="78">
        <f>_xll.qlAbcdMathFunctionValue(AA$1,($T882-evaluationDate)/365)</f>
        <v>2.0412091107951426E-4</v>
      </c>
      <c r="AB882" s="78">
        <f>_xll.qlAbcdMathFunctionValue(AB$1,($T882-evaluationDate)/365)</f>
        <v>2.0446271040069954E-4</v>
      </c>
    </row>
    <row r="883" spans="19:28">
      <c r="S883" s="64" t="s">
        <v>99</v>
      </c>
      <c r="T883" s="147">
        <f>_xll.qlCalendarAdvance(Calendar,T882,S883,,,trigger)</f>
        <v>45716</v>
      </c>
      <c r="U883" s="78">
        <f>_xll.qlAbcdMathFunctionValue(U$1,($T883-evaluationDate)/365)</f>
        <v>1.9767409236502997E-3</v>
      </c>
      <c r="V883" s="78">
        <f>_xll.qlAbcdMathFunctionValue(V$1,($T883-evaluationDate)/365)</f>
        <v>2.0182299765935689E-3</v>
      </c>
      <c r="W883" s="78">
        <f>_xll.qlAbcdMathFunctionValue(W$1,($T883-evaluationDate)/365)</f>
        <v>1.2582042216352364E-3</v>
      </c>
      <c r="X883" s="78">
        <f>_xll.qlAbcdMathFunctionValue(X$1,($T883-evaluationDate)/365)</f>
        <v>1.2679358188300081E-3</v>
      </c>
      <c r="Y883" s="78">
        <f>_xll.qlAbcdMathFunctionValue(Y$1,($T883-evaluationDate)/365)</f>
        <v>2.922402638033627E-3</v>
      </c>
      <c r="Z883" s="78">
        <f>_xll.qlAbcdMathFunctionValue(Z$1,($T883-evaluationDate)/365)</f>
        <v>3.0623980983271069E-3</v>
      </c>
      <c r="AA883" s="78">
        <f>_xll.qlAbcdMathFunctionValue(AA$1,($T883-evaluationDate)/365)</f>
        <v>2.0397363078468602E-4</v>
      </c>
      <c r="AB883" s="78">
        <f>_xll.qlAbcdMathFunctionValue(AB$1,($T883-evaluationDate)/365)</f>
        <v>2.0431505131986356E-4</v>
      </c>
    </row>
    <row r="884" spans="19:28">
      <c r="S884" s="64" t="s">
        <v>99</v>
      </c>
      <c r="T884" s="147">
        <f>_xll.qlCalendarAdvance(Calendar,T883,S884,,,trigger)</f>
        <v>45723</v>
      </c>
      <c r="U884" s="78">
        <f>_xll.qlAbcdMathFunctionValue(U$1,($T884-evaluationDate)/365)</f>
        <v>1.9736114928168859E-3</v>
      </c>
      <c r="V884" s="78">
        <f>_xll.qlAbcdMathFunctionValue(V$1,($T884-evaluationDate)/365)</f>
        <v>2.0150521293017237E-3</v>
      </c>
      <c r="W884" s="78">
        <f>_xll.qlAbcdMathFunctionValue(W$1,($T884-evaluationDate)/365)</f>
        <v>1.2567157282486316E-3</v>
      </c>
      <c r="X884" s="78">
        <f>_xll.qlAbcdMathFunctionValue(X$1,($T884-evaluationDate)/365)</f>
        <v>1.2664362716000447E-3</v>
      </c>
      <c r="Y884" s="78">
        <f>_xll.qlAbcdMathFunctionValue(Y$1,($T884-evaluationDate)/365)</f>
        <v>2.9171978972434864E-3</v>
      </c>
      <c r="Z884" s="78">
        <f>_xll.qlAbcdMathFunctionValue(Z$1,($T884-evaluationDate)/365)</f>
        <v>3.0570217425575285E-3</v>
      </c>
      <c r="AA884" s="78">
        <f>_xll.qlAbcdMathFunctionValue(AA$1,($T884-evaluationDate)/365)</f>
        <v>2.0382651508956231E-4</v>
      </c>
      <c r="AB884" s="78">
        <f>_xll.qlAbcdMathFunctionValue(AB$1,($T884-evaluationDate)/365)</f>
        <v>2.0416755473387626E-4</v>
      </c>
    </row>
    <row r="885" spans="19:28">
      <c r="S885" s="64" t="s">
        <v>99</v>
      </c>
      <c r="T885" s="147">
        <f>_xll.qlCalendarAdvance(Calendar,T884,S885,,,trigger)</f>
        <v>45730</v>
      </c>
      <c r="U885" s="78">
        <f>_xll.qlAbcdMathFunctionValue(U$1,($T885-evaluationDate)/365)</f>
        <v>1.9704858195937038E-3</v>
      </c>
      <c r="V885" s="78">
        <f>_xll.qlAbcdMathFunctionValue(V$1,($T885-evaluationDate)/365)</f>
        <v>2.0118778027777761E-3</v>
      </c>
      <c r="W885" s="78">
        <f>_xll.qlAbcdMathFunctionValue(W$1,($T885-evaluationDate)/365)</f>
        <v>1.2552289540940288E-3</v>
      </c>
      <c r="X885" s="78">
        <f>_xll.qlAbcdMathFunctionValue(X$1,($T885-evaluationDate)/365)</f>
        <v>1.2649383857330308E-3</v>
      </c>
      <c r="Y885" s="78">
        <f>_xll.qlAbcdMathFunctionValue(Y$1,($T885-evaluationDate)/365)</f>
        <v>2.9119998490541757E-3</v>
      </c>
      <c r="Z885" s="78">
        <f>_xll.qlAbcdMathFunctionValue(Z$1,($T885-evaluationDate)/365)</f>
        <v>3.0516513433047573E-3</v>
      </c>
      <c r="AA885" s="78">
        <f>_xll.qlAbcdMathFunctionValue(AA$1,($T885-evaluationDate)/365)</f>
        <v>2.0367956489054454E-4</v>
      </c>
      <c r="AB885" s="78">
        <f>_xll.qlAbcdMathFunctionValue(AB$1,($T885-evaluationDate)/365)</f>
        <v>2.0402022156079005E-4</v>
      </c>
    </row>
    <row r="886" spans="19:28">
      <c r="S886" s="64" t="s">
        <v>99</v>
      </c>
      <c r="T886" s="147">
        <f>_xll.qlCalendarAdvance(Calendar,T885,S886,,,trigger)</f>
        <v>45737</v>
      </c>
      <c r="U886" s="78">
        <f>_xll.qlAbcdMathFunctionValue(U$1,($T886-evaluationDate)/365)</f>
        <v>1.9673639210367596E-3</v>
      </c>
      <c r="V886" s="78">
        <f>_xll.qlAbcdMathFunctionValue(V$1,($T886-evaluationDate)/365)</f>
        <v>2.0087070165987712E-3</v>
      </c>
      <c r="W886" s="78">
        <f>_xll.qlAbcdMathFunctionValue(W$1,($T886-evaluationDate)/365)</f>
        <v>1.2537439078047284E-3</v>
      </c>
      <c r="X886" s="78">
        <f>_xll.qlAbcdMathFunctionValue(X$1,($T886-evaluationDate)/365)</f>
        <v>1.2634421704668872E-3</v>
      </c>
      <c r="Y886" s="78">
        <f>_xll.qlAbcdMathFunctionValue(Y$1,($T886-evaluationDate)/365)</f>
        <v>2.9068085184419702E-3</v>
      </c>
      <c r="Z886" s="78">
        <f>_xll.qlAbcdMathFunctionValue(Z$1,($T886-evaluationDate)/365)</f>
        <v>3.0462869336896898E-3</v>
      </c>
      <c r="AA886" s="78">
        <f>_xll.qlAbcdMathFunctionValue(AA$1,($T886-evaluationDate)/365)</f>
        <v>2.0353278107476528E-4</v>
      </c>
      <c r="AB886" s="78">
        <f>_xll.qlAbcdMathFunctionValue(AB$1,($T886-evaluationDate)/365)</f>
        <v>2.0387305270925366E-4</v>
      </c>
    </row>
    <row r="887" spans="19:28">
      <c r="S887" s="64" t="s">
        <v>99</v>
      </c>
      <c r="T887" s="147">
        <f>_xll.qlCalendarAdvance(Calendar,T886,S887,,,trigger)</f>
        <v>45744</v>
      </c>
      <c r="U887" s="78">
        <f>_xll.qlAbcdMathFunctionValue(U$1,($T887-evaluationDate)/365)</f>
        <v>1.964245814016542E-3</v>
      </c>
      <c r="V887" s="78">
        <f>_xll.qlAbcdMathFunctionValue(V$1,($T887-evaluationDate)/365)</f>
        <v>2.0055397901404125E-3</v>
      </c>
      <c r="W887" s="78">
        <f>_xll.qlAbcdMathFunctionValue(W$1,($T887-evaluationDate)/365)</f>
        <v>1.2522605979228035E-3</v>
      </c>
      <c r="X887" s="78">
        <f>_xll.qlAbcdMathFunctionValue(X$1,($T887-evaluationDate)/365)</f>
        <v>1.2619476349445275E-3</v>
      </c>
      <c r="Y887" s="78">
        <f>_xll.qlAbcdMathFunctionValue(Y$1,($T887-evaluationDate)/365)</f>
        <v>2.9016239300940594E-3</v>
      </c>
      <c r="Z887" s="78">
        <f>_xll.qlAbcdMathFunctionValue(Z$1,($T887-evaluationDate)/365)</f>
        <v>3.0409285464925925E-3</v>
      </c>
      <c r="AA887" s="78">
        <f>_xll.qlAbcdMathFunctionValue(AA$1,($T887-evaluationDate)/365)</f>
        <v>2.033861645201464E-4</v>
      </c>
      <c r="AB887" s="78">
        <f>_xll.qlAbcdMathFunctionValue(AB$1,($T887-evaluationDate)/365)</f>
        <v>2.0372604907857101E-4</v>
      </c>
    </row>
    <row r="888" spans="19:28">
      <c r="S888" s="64" t="s">
        <v>99</v>
      </c>
      <c r="T888" s="147">
        <f>_xll.qlCalendarAdvance(Calendar,T887,S888,,,trigger)</f>
        <v>45751</v>
      </c>
      <c r="U888" s="78">
        <f>_xll.qlAbcdMathFunctionValue(U$1,($T888-evaluationDate)/365)</f>
        <v>1.9611315152191933E-3</v>
      </c>
      <c r="V888" s="78">
        <f>_xll.qlAbcdMathFunctionValue(V$1,($T888-evaluationDate)/365)</f>
        <v>2.0023761425783182E-3</v>
      </c>
      <c r="W888" s="78">
        <f>_xll.qlAbcdMathFunctionValue(W$1,($T888-evaluationDate)/365)</f>
        <v>1.25077903289967E-3</v>
      </c>
      <c r="X888" s="78">
        <f>_xll.qlAbcdMathFunctionValue(X$1,($T888-evaluationDate)/365)</f>
        <v>1.2604547882144497E-3</v>
      </c>
      <c r="Y888" s="78">
        <f>_xll.qlAbcdMathFunctionValue(Y$1,($T888-evaluationDate)/365)</f>
        <v>2.8964461084103957E-3</v>
      </c>
      <c r="Z888" s="78">
        <f>_xll.qlAbcdMathFunctionValue(Z$1,($T888-evaluationDate)/365)</f>
        <v>3.0355762141552199E-3</v>
      </c>
      <c r="AA888" s="78">
        <f>_xll.qlAbcdMathFunctionValue(AA$1,($T888-evaluationDate)/365)</f>
        <v>2.0323971609545626E-4</v>
      </c>
      <c r="AB888" s="78">
        <f>_xll.qlAbcdMathFunctionValue(AB$1,($T888-evaluationDate)/365)</f>
        <v>2.0357921155875897E-4</v>
      </c>
    </row>
    <row r="889" spans="19:28">
      <c r="S889" s="64" t="s">
        <v>99</v>
      </c>
      <c r="T889" s="147">
        <f>_xll.qlCalendarAdvance(Calendar,T888,S889,,,trigger)</f>
        <v>45758</v>
      </c>
      <c r="U889" s="78">
        <f>_xll.qlAbcdMathFunctionValue(U$1,($T889-evaluationDate)/365)</f>
        <v>1.958021041147672E-3</v>
      </c>
      <c r="V889" s="78">
        <f>_xll.qlAbcdMathFunctionValue(V$1,($T889-evaluationDate)/365)</f>
        <v>1.999216092889266E-3</v>
      </c>
      <c r="W889" s="78">
        <f>_xll.qlAbcdMathFunctionValue(W$1,($T889-evaluationDate)/365)</f>
        <v>1.2492992210966563E-3</v>
      </c>
      <c r="X889" s="78">
        <f>_xll.qlAbcdMathFunctionValue(X$1,($T889-evaluationDate)/365)</f>
        <v>1.2589636392313242E-3</v>
      </c>
      <c r="Y889" s="78">
        <f>_xll.qlAbcdMathFunctionValue(Y$1,($T889-evaluationDate)/365)</f>
        <v>2.8912750775055272E-3</v>
      </c>
      <c r="Z889" s="78">
        <f>_xll.qlAbcdMathFunctionValue(Z$1,($T889-evaluationDate)/365)</f>
        <v>3.0302299687829247E-3</v>
      </c>
      <c r="AA889" s="78">
        <f>_xll.qlAbcdMathFunctionValue(AA$1,($T889-evaluationDate)/365)</f>
        <v>2.0309343666036707E-4</v>
      </c>
      <c r="AB889" s="78">
        <f>_xll.qlAbcdMathFunctionValue(AB$1,($T889-evaluationDate)/365)</f>
        <v>2.0343254103060576E-4</v>
      </c>
    </row>
    <row r="890" spans="19:28">
      <c r="S890" s="64" t="s">
        <v>99</v>
      </c>
      <c r="T890" s="147">
        <f>_xll.qlCalendarAdvance(Calendar,T889,S890,,,trigger)</f>
        <v>45769</v>
      </c>
      <c r="U890" s="78">
        <f>_xll.qlAbcdMathFunctionValue(U$1,($T890-evaluationDate)/365)</f>
        <v>1.9531409200219865E-3</v>
      </c>
      <c r="V890" s="78">
        <f>_xll.qlAbcdMathFunctionValue(V$1,($T890-evaluationDate)/365)</f>
        <v>1.994257614793893E-3</v>
      </c>
      <c r="W890" s="78">
        <f>_xll.qlAbcdMathFunctionValue(W$1,($T890-evaluationDate)/365)</f>
        <v>1.2469773646344652E-3</v>
      </c>
      <c r="X890" s="78">
        <f>_xll.qlAbcdMathFunctionValue(X$1,($T890-evaluationDate)/365)</f>
        <v>1.2566238565388617E-3</v>
      </c>
      <c r="Y890" s="78">
        <f>_xll.qlAbcdMathFunctionValue(Y$1,($T890-evaluationDate)/365)</f>
        <v>2.8831629491653191E-3</v>
      </c>
      <c r="Z890" s="78">
        <f>_xll.qlAbcdMathFunctionValue(Z$1,($T890-evaluationDate)/365)</f>
        <v>3.0218411005120079E-3</v>
      </c>
      <c r="AA890" s="78">
        <f>_xll.qlAbcdMathFunctionValue(AA$1,($T890-evaluationDate)/365)</f>
        <v>2.028639124475196E-4</v>
      </c>
      <c r="AB890" s="78">
        <f>_xll.qlAbcdMathFunctionValue(AB$1,($T890-evaluationDate)/365)</f>
        <v>2.0320239825671071E-4</v>
      </c>
    </row>
    <row r="891" spans="19:28">
      <c r="S891" s="64" t="s">
        <v>99</v>
      </c>
      <c r="T891" s="147">
        <f>_xll.qlCalendarAdvance(Calendar,T890,S891,,,trigger)</f>
        <v>45776</v>
      </c>
      <c r="U891" s="78">
        <f>_xll.qlAbcdMathFunctionValue(U$1,($T891-evaluationDate)/365)</f>
        <v>1.9500403554681444E-3</v>
      </c>
      <c r="V891" s="78">
        <f>_xll.qlAbcdMathFunctionValue(V$1,($T891-evaluationDate)/365)</f>
        <v>1.9911069025374244E-3</v>
      </c>
      <c r="W891" s="78">
        <f>_xll.qlAbcdMathFunctionValue(W$1,($T891-evaluationDate)/365)</f>
        <v>1.2455020988807654E-3</v>
      </c>
      <c r="X891" s="78">
        <f>_xll.qlAbcdMathFunctionValue(X$1,($T891-evaluationDate)/365)</f>
        <v>1.2551371136583201E-3</v>
      </c>
      <c r="Y891" s="78">
        <f>_xll.qlAbcdMathFunctionValue(Y$1,($T891-evaluationDate)/365)</f>
        <v>2.87800948901393E-3</v>
      </c>
      <c r="Z891" s="78">
        <f>_xll.qlAbcdMathFunctionValue(Z$1,($T891-evaluationDate)/365)</f>
        <v>3.0165106524247722E-3</v>
      </c>
      <c r="AA891" s="78">
        <f>_xll.qlAbcdMathFunctionValue(AA$1,($T891-evaluationDate)/365)</f>
        <v>2.027180714414998E-4</v>
      </c>
      <c r="AB891" s="78">
        <f>_xll.qlAbcdMathFunctionValue(AB$1,($T891-evaluationDate)/365)</f>
        <v>2.0305616111609986E-4</v>
      </c>
    </row>
    <row r="892" spans="19:28">
      <c r="S892" s="64" t="s">
        <v>99</v>
      </c>
      <c r="T892" s="147">
        <f>_xll.qlCalendarAdvance(Calendar,T891,S892,,,trigger)</f>
        <v>45783</v>
      </c>
      <c r="U892" s="78">
        <f>_xll.qlAbcdMathFunctionValue(U$1,($T892-evaluationDate)/365)</f>
        <v>1.9469436731013854E-3</v>
      </c>
      <c r="V892" s="78">
        <f>_xll.qlAbcdMathFunctionValue(V$1,($T892-evaluationDate)/365)</f>
        <v>1.9879598543237772E-3</v>
      </c>
      <c r="W892" s="78">
        <f>_xll.qlAbcdMathFunctionValue(W$1,($T892-evaluationDate)/365)</f>
        <v>1.2440286154822076E-3</v>
      </c>
      <c r="X892" s="78">
        <f>_xll.qlAbcdMathFunctionValue(X$1,($T892-evaluationDate)/365)</f>
        <v>1.253652099748607E-3</v>
      </c>
      <c r="Y892" s="78">
        <f>_xll.qlAbcdMathFunctionValue(Y$1,($T892-evaluationDate)/365)</f>
        <v>2.8728629034625104E-3</v>
      </c>
      <c r="Z892" s="78">
        <f>_xll.qlAbcdMathFunctionValue(Z$1,($T892-evaluationDate)/365)</f>
        <v>3.0111864032501814E-3</v>
      </c>
      <c r="AA892" s="78">
        <f>_xll.qlAbcdMathFunctionValue(AA$1,($T892-evaluationDate)/365)</f>
        <v>2.0257240242194376E-4</v>
      </c>
      <c r="AB892" s="78">
        <f>_xll.qlAbcdMathFunctionValue(AB$1,($T892-evaluationDate)/365)</f>
        <v>2.0291009403835154E-4</v>
      </c>
    </row>
    <row r="893" spans="19:28">
      <c r="S893" s="64" t="s">
        <v>99</v>
      </c>
      <c r="T893" s="147">
        <f>_xll.qlCalendarAdvance(Calendar,T892,S893,,,trigger)</f>
        <v>45790</v>
      </c>
      <c r="U893" s="78">
        <f>_xll.qlAbcdMathFunctionValue(U$1,($T893-evaluationDate)/365)</f>
        <v>1.9438508886019063E-3</v>
      </c>
      <c r="V893" s="78">
        <f>_xll.qlAbcdMathFunctionValue(V$1,($T893-evaluationDate)/365)</f>
        <v>1.9848164882364525E-3</v>
      </c>
      <c r="W893" s="78">
        <f>_xll.qlAbcdMathFunctionValue(W$1,($T893-evaluationDate)/365)</f>
        <v>1.2425569223954475E-3</v>
      </c>
      <c r="X893" s="78">
        <f>_xll.qlAbcdMathFunctionValue(X$1,($T893-evaluationDate)/365)</f>
        <v>1.2521688233428766E-3</v>
      </c>
      <c r="Y893" s="78">
        <f>_xll.qlAbcdMathFunctionValue(Y$1,($T893-evaluationDate)/365)</f>
        <v>2.8677232153440295E-3</v>
      </c>
      <c r="Z893" s="78">
        <f>_xll.qlAbcdMathFunctionValue(Z$1,($T893-evaluationDate)/365)</f>
        <v>3.0058683835823235E-3</v>
      </c>
      <c r="AA893" s="78">
        <f>_xll.qlAbcdMathFunctionValue(AA$1,($T893-evaluationDate)/365)</f>
        <v>2.0242690620766101E-4</v>
      </c>
      <c r="AB893" s="78">
        <f>_xll.qlAbcdMathFunctionValue(AB$1,($T893-evaluationDate)/365)</f>
        <v>2.0276419786279323E-4</v>
      </c>
    </row>
    <row r="894" spans="19:28">
      <c r="S894" s="64" t="s">
        <v>99</v>
      </c>
      <c r="T894" s="147">
        <f>_xll.qlCalendarAdvance(Calendar,T893,S894,,,trigger)</f>
        <v>45797</v>
      </c>
      <c r="U894" s="78">
        <f>_xll.qlAbcdMathFunctionValue(U$1,($T894-evaluationDate)/365)</f>
        <v>1.9407620174730926E-3</v>
      </c>
      <c r="V894" s="78">
        <f>_xll.qlAbcdMathFunctionValue(V$1,($T894-evaluationDate)/365)</f>
        <v>1.9816768221669434E-3</v>
      </c>
      <c r="W894" s="78">
        <f>_xll.qlAbcdMathFunctionValue(W$1,($T894-evaluationDate)/365)</f>
        <v>1.2410870274901669E-3</v>
      </c>
      <c r="X894" s="78">
        <f>_xll.qlAbcdMathFunctionValue(X$1,($T894-evaluationDate)/365)</f>
        <v>1.2506872928836812E-3</v>
      </c>
      <c r="Y894" s="78">
        <f>_xll.qlAbcdMathFunctionValue(Y$1,($T894-evaluationDate)/365)</f>
        <v>2.8625904472161065E-3</v>
      </c>
      <c r="Z894" s="78">
        <f>_xll.qlAbcdMathFunctionValue(Z$1,($T894-evaluationDate)/365)</f>
        <v>3.000556623690441E-3</v>
      </c>
      <c r="AA894" s="78">
        <f>_xll.qlAbcdMathFunctionValue(AA$1,($T894-evaluationDate)/365)</f>
        <v>2.0228158360867802E-4</v>
      </c>
      <c r="AB894" s="78">
        <f>_xll.qlAbcdMathFunctionValue(AB$1,($T894-evaluationDate)/365)</f>
        <v>2.0261847341984063E-4</v>
      </c>
    </row>
    <row r="895" spans="19:28">
      <c r="S895" s="64" t="s">
        <v>99</v>
      </c>
      <c r="T895" s="147">
        <f>_xll.qlCalendarAdvance(Calendar,T894,S895,,,trigger)</f>
        <v>45804</v>
      </c>
      <c r="U895" s="78">
        <f>_xll.qlAbcdMathFunctionValue(U$1,($T895-evaluationDate)/365)</f>
        <v>1.9376770750426399E-3</v>
      </c>
      <c r="V895" s="78">
        <f>_xll.qlAbcdMathFunctionValue(V$1,($T895-evaluationDate)/365)</f>
        <v>1.9785408738159371E-3</v>
      </c>
      <c r="W895" s="78">
        <f>_xll.qlAbcdMathFunctionValue(W$1,($T895-evaluationDate)/365)</f>
        <v>1.2396189385496218E-3</v>
      </c>
      <c r="X895" s="78">
        <f>_xll.qlAbcdMathFunctionValue(X$1,($T895-evaluationDate)/365)</f>
        <v>1.2492075167235346E-3</v>
      </c>
      <c r="Y895" s="78">
        <f>_xll.qlAbcdMathFunctionValue(Y$1,($T895-evaluationDate)/365)</f>
        <v>2.8574646213627847E-3</v>
      </c>
      <c r="Z895" s="78">
        <f>_xll.qlAbcdMathFunctionValue(Z$1,($T895-evaluationDate)/365)</f>
        <v>2.9952511535209659E-3</v>
      </c>
      <c r="AA895" s="78">
        <f>_xll.qlAbcdMathFunctionValue(AA$1,($T895-evaluationDate)/365)</f>
        <v>2.0213643542629333E-4</v>
      </c>
      <c r="AB895" s="78">
        <f>_xll.qlAbcdMathFunctionValue(AB$1,($T895-evaluationDate)/365)</f>
        <v>2.0247292153105327E-4</v>
      </c>
    </row>
    <row r="896" spans="19:28">
      <c r="S896" s="64" t="s">
        <v>99</v>
      </c>
      <c r="T896" s="147">
        <f>_xll.qlCalendarAdvance(Calendar,T895,S896,,,trigger)</f>
        <v>45811</v>
      </c>
      <c r="U896" s="78">
        <f>_xll.qlAbcdMathFunctionValue(U$1,($T896-evaluationDate)/365)</f>
        <v>1.9345960764636722E-3</v>
      </c>
      <c r="V896" s="78">
        <f>_xll.qlAbcdMathFunctionValue(V$1,($T896-evaluationDate)/365)</f>
        <v>1.9754086606945135E-3</v>
      </c>
      <c r="W896" s="78">
        <f>_xll.qlAbcdMathFunctionValue(W$1,($T896-evaluationDate)/365)</f>
        <v>1.2381526632711886E-3</v>
      </c>
      <c r="X896" s="78">
        <f>_xll.qlAbcdMathFunctionValue(X$1,($T896-evaluationDate)/365)</f>
        <v>1.2477295031254815E-3</v>
      </c>
      <c r="Y896" s="78">
        <f>_xll.qlAbcdMathFunctionValue(Y$1,($T896-evaluationDate)/365)</f>
        <v>2.8523457597962945E-3</v>
      </c>
      <c r="Z896" s="78">
        <f>_xll.qlAbcdMathFunctionValue(Z$1,($T896-evaluationDate)/365)</f>
        <v>2.9899520026995525E-3</v>
      </c>
      <c r="AA896" s="78">
        <f>_xll.qlAbcdMathFunctionValue(AA$1,($T896-evaluationDate)/365)</f>
        <v>2.0199146245313259E-4</v>
      </c>
      <c r="AB896" s="78">
        <f>_xll.qlAbcdMathFunctionValue(AB$1,($T896-evaluationDate)/365)</f>
        <v>2.023275430091904E-4</v>
      </c>
    </row>
    <row r="897" spans="19:28">
      <c r="S897" s="64" t="s">
        <v>99</v>
      </c>
      <c r="T897" s="147">
        <f>_xll.qlCalendarAdvance(Calendar,T896,S897,,,trigger)</f>
        <v>45818</v>
      </c>
      <c r="U897" s="78">
        <f>_xll.qlAbcdMathFunctionValue(U$1,($T897-evaluationDate)/365)</f>
        <v>1.9315190367158537E-3</v>
      </c>
      <c r="V897" s="78">
        <f>_xll.qlAbcdMathFunctionValue(V$1,($T897-evaluationDate)/365)</f>
        <v>1.9722802001253406E-3</v>
      </c>
      <c r="W897" s="78">
        <f>_xll.qlAbcdMathFunctionValue(W$1,($T897-evaluationDate)/365)</f>
        <v>1.2366882092669082E-3</v>
      </c>
      <c r="X897" s="78">
        <f>_xll.qlAbcdMathFunctionValue(X$1,($T897-evaluationDate)/365)</f>
        <v>1.2462532602636577E-3</v>
      </c>
      <c r="Y897" s="78">
        <f>_xll.qlAbcdMathFunctionValue(Y$1,($T897-evaluationDate)/365)</f>
        <v>2.8472338842588079E-3</v>
      </c>
      <c r="Z897" s="78">
        <f>_xll.qlAbcdMathFunctionValue(Z$1,($T897-evaluationDate)/365)</f>
        <v>2.9846592005330881E-3</v>
      </c>
      <c r="AA897" s="78">
        <f>_xll.qlAbcdMathFunctionValue(AA$1,($T897-evaluationDate)/365)</f>
        <v>2.0184666547320323E-4</v>
      </c>
      <c r="AB897" s="78">
        <f>_xll.qlAbcdMathFunctionValue(AB$1,($T897-evaluationDate)/365)</f>
        <v>2.0218233865826614E-4</v>
      </c>
    </row>
    <row r="898" spans="19:28">
      <c r="S898" s="64" t="s">
        <v>99</v>
      </c>
      <c r="T898" s="147">
        <f>_xll.qlCalendarAdvance(Calendar,T897,S898,,,trigger)</f>
        <v>45825</v>
      </c>
      <c r="U898" s="78">
        <f>_xll.qlAbcdMathFunctionValue(U$1,($T898-evaluationDate)/365)</f>
        <v>1.928445970606493E-3</v>
      </c>
      <c r="V898" s="78">
        <f>_xll.qlAbcdMathFunctionValue(V$1,($T898-evaluationDate)/365)</f>
        <v>1.9691555092438526E-3</v>
      </c>
      <c r="W898" s="78">
        <f>_xll.qlAbcdMathFunctionValue(W$1,($T898-evaluationDate)/365)</f>
        <v>1.2352255840640252E-3</v>
      </c>
      <c r="X898" s="78">
        <f>_xll.qlAbcdMathFunctionValue(X$1,($T898-evaluationDate)/365)</f>
        <v>1.2447787962238501E-3</v>
      </c>
      <c r="Y898" s="78">
        <f>_xll.qlAbcdMathFunctionValue(Y$1,($T898-evaluationDate)/365)</f>
        <v>2.8421290162241809E-3</v>
      </c>
      <c r="Z898" s="78">
        <f>_xll.qlAbcdMathFunctionValue(Z$1,($T898-evaluationDate)/365)</f>
        <v>2.9793727760117016E-3</v>
      </c>
      <c r="AA898" s="78">
        <f>_xll.qlAbcdMathFunctionValue(AA$1,($T898-evaluationDate)/365)</f>
        <v>2.0170204526194865E-4</v>
      </c>
      <c r="AB898" s="78">
        <f>_xll.qlAbcdMathFunctionValue(AB$1,($T898-evaluationDate)/365)</f>
        <v>2.0203730927360452E-4</v>
      </c>
    </row>
    <row r="899" spans="19:28">
      <c r="S899" s="64" t="s">
        <v>99</v>
      </c>
      <c r="T899" s="147">
        <f>_xll.qlCalendarAdvance(Calendar,T898,S899,,,trigger)</f>
        <v>45832</v>
      </c>
      <c r="U899" s="78">
        <f>_xll.qlAbcdMathFunctionValue(U$1,($T899-evaluationDate)/365)</f>
        <v>1.9253768927716443E-3</v>
      </c>
      <c r="V899" s="78">
        <f>_xll.qlAbcdMathFunctionValue(V$1,($T899-evaluationDate)/365)</f>
        <v>1.966034604999437E-3</v>
      </c>
      <c r="W899" s="78">
        <f>_xll.qlAbcdMathFunctionValue(W$1,($T899-evaluationDate)/365)</f>
        <v>1.2337647951055257E-3</v>
      </c>
      <c r="X899" s="78">
        <f>_xll.qlAbcdMathFunctionValue(X$1,($T899-evaluationDate)/365)</f>
        <v>1.2433061190040536E-3</v>
      </c>
      <c r="Y899" s="78">
        <f>_xll.qlAbcdMathFunctionValue(Y$1,($T899-evaluationDate)/365)</f>
        <v>2.8370311768996905E-3</v>
      </c>
      <c r="Z899" s="78">
        <f>_xll.qlAbcdMathFunctionValue(Z$1,($T899-evaluationDate)/365)</f>
        <v>2.9740927578107584E-3</v>
      </c>
      <c r="AA899" s="78">
        <f>_xll.qlAbcdMathFunctionValue(AA$1,($T899-evaluationDate)/365)</f>
        <v>2.0155760258630236E-4</v>
      </c>
      <c r="AB899" s="78">
        <f>_xll.qlAbcdMathFunctionValue(AB$1,($T899-evaluationDate)/365)</f>
        <v>2.0189245564189423E-4</v>
      </c>
    </row>
    <row r="900" spans="19:28">
      <c r="S900" s="64" t="s">
        <v>99</v>
      </c>
      <c r="T900" s="147">
        <f>_xll.qlCalendarAdvance(Calendar,T899,S900,,,trigger)</f>
        <v>45839</v>
      </c>
      <c r="U900" s="78">
        <f>_xll.qlAbcdMathFunctionValue(U$1,($T900-evaluationDate)/365)</f>
        <v>1.9223118176772008E-3</v>
      </c>
      <c r="V900" s="78">
        <f>_xll.qlAbcdMathFunctionValue(V$1,($T900-evaluationDate)/365)</f>
        <v>1.9629175041566025E-3</v>
      </c>
      <c r="W900" s="78">
        <f>_xll.qlAbcdMathFunctionValue(W$1,($T900-evaluationDate)/365)</f>
        <v>1.232305849750673E-3</v>
      </c>
      <c r="X900" s="78">
        <f>_xll.qlAbcdMathFunctionValue(X$1,($T900-evaluationDate)/365)</f>
        <v>1.241835236515023E-3</v>
      </c>
      <c r="Y900" s="78">
        <f>_xll.qlAbcdMathFunctionValue(Y$1,($T900-evaluationDate)/365)</f>
        <v>2.8319403872277583E-3</v>
      </c>
      <c r="Z900" s="78">
        <f>_xll.qlAbcdMathFunctionValue(Z$1,($T900-evaluationDate)/365)</f>
        <v>2.9688191742928425E-3</v>
      </c>
      <c r="AA900" s="78">
        <f>_xll.qlAbcdMathFunctionValue(AA$1,($T900-evaluationDate)/365)</f>
        <v>2.0141333820474183E-4</v>
      </c>
      <c r="AB900" s="78">
        <f>_xll.qlAbcdMathFunctionValue(AB$1,($T900-evaluationDate)/365)</f>
        <v>2.0174777854124314E-4</v>
      </c>
    </row>
    <row r="901" spans="19:28">
      <c r="S901" s="64" t="s">
        <v>99</v>
      </c>
      <c r="T901" s="147">
        <f>_xll.qlCalendarAdvance(Calendar,T900,S901,,,trigger)</f>
        <v>45846</v>
      </c>
      <c r="U901" s="78">
        <f>_xll.qlAbcdMathFunctionValue(U$1,($T901-evaluationDate)/365)</f>
        <v>1.9192507596199812E-3</v>
      </c>
      <c r="V901" s="78">
        <f>_xll.qlAbcdMathFunctionValue(V$1,($T901-evaluationDate)/365)</f>
        <v>1.9598042232961467E-3</v>
      </c>
      <c r="W901" s="78">
        <f>_xll.qlAbcdMathFunctionValue(W$1,($T901-evaluationDate)/365)</f>
        <v>1.2308487552755373E-3</v>
      </c>
      <c r="X901" s="78">
        <f>_xll.qlAbcdMathFunctionValue(X$1,($T901-evaluationDate)/365)</f>
        <v>1.2403661565808257E-3</v>
      </c>
      <c r="Y901" s="78">
        <f>_xll.qlAbcdMathFunctionValue(Y$1,($T901-evaluationDate)/365)</f>
        <v>2.8268566678876688E-3</v>
      </c>
      <c r="Z901" s="78">
        <f>_xll.qlAbcdMathFunctionValue(Z$1,($T901-evaluationDate)/365)</f>
        <v>2.9635520535097326E-3</v>
      </c>
      <c r="AA901" s="78">
        <f>_xll.qlAbcdMathFunctionValue(AA$1,($T901-evaluationDate)/365)</f>
        <v>2.012692528673418E-4</v>
      </c>
      <c r="AB901" s="78">
        <f>_xll.qlAbcdMathFunctionValue(AB$1,($T901-evaluationDate)/365)</f>
        <v>2.0160327874123226E-4</v>
      </c>
    </row>
    <row r="902" spans="19:28">
      <c r="S902" s="64" t="s">
        <v>99</v>
      </c>
      <c r="T902" s="147">
        <f>_xll.qlCalendarAdvance(Calendar,T901,S902,,,trigger)</f>
        <v>45853</v>
      </c>
      <c r="U902" s="78">
        <f>_xll.qlAbcdMathFunctionValue(U$1,($T902-evaluationDate)/365)</f>
        <v>1.916193732728813E-3</v>
      </c>
      <c r="V902" s="78">
        <f>_xll.qlAbcdMathFunctionValue(V$1,($T902-evaluationDate)/365)</f>
        <v>1.9566947788163163E-3</v>
      </c>
      <c r="W902" s="78">
        <f>_xll.qlAbcdMathFunctionValue(W$1,($T902-evaluationDate)/365)</f>
        <v>1.2293935188735256E-3</v>
      </c>
      <c r="X902" s="78">
        <f>_xll.qlAbcdMathFunctionValue(X$1,($T902-evaluationDate)/365)</f>
        <v>1.2388988869393867E-3</v>
      </c>
      <c r="Y902" s="78">
        <f>_xll.qlAbcdMathFunctionValue(Y$1,($T902-evaluationDate)/365)</f>
        <v>2.8217800392972745E-3</v>
      </c>
      <c r="Z902" s="78">
        <f>_xll.qlAbcdMathFunctionValue(Z$1,($T902-evaluationDate)/365)</f>
        <v>2.9582914232043635E-3</v>
      </c>
      <c r="AA902" s="78">
        <f>_xll.qlAbcdMathFunctionValue(AA$1,($T902-evaluationDate)/365)</f>
        <v>2.0112534731582762E-4</v>
      </c>
      <c r="AB902" s="78">
        <f>_xll.qlAbcdMathFunctionValue(AB$1,($T902-evaluationDate)/365)</f>
        <v>2.0145895700296977E-4</v>
      </c>
    </row>
    <row r="903" spans="19:28">
      <c r="S903" s="64" t="s">
        <v>99</v>
      </c>
      <c r="T903" s="147">
        <f>_xll.qlCalendarAdvance(Calendar,T902,S903,,,trigger)</f>
        <v>45860</v>
      </c>
      <c r="U903" s="78">
        <f>_xll.qlAbcdMathFunctionValue(U$1,($T903-evaluationDate)/365)</f>
        <v>1.9131407509656076E-3</v>
      </c>
      <c r="V903" s="78">
        <f>_xll.qlAbcdMathFunctionValue(V$1,($T903-evaluationDate)/365)</f>
        <v>1.9535891869339617E-3</v>
      </c>
      <c r="W903" s="78">
        <f>_xll.qlAbcdMathFunctionValue(W$1,($T903-evaluationDate)/365)</f>
        <v>1.2279401476559077E-3</v>
      </c>
      <c r="X903" s="78">
        <f>_xll.qlAbcdMathFunctionValue(X$1,($T903-evaluationDate)/365)</f>
        <v>1.2374334352430352E-3</v>
      </c>
      <c r="Y903" s="78">
        <f>_xll.qlAbcdMathFunctionValue(Y$1,($T903-evaluationDate)/365)</f>
        <v>2.8167105216146938E-3</v>
      </c>
      <c r="Z903" s="78">
        <f>_xll.qlAbcdMathFunctionValue(Z$1,($T903-evaluationDate)/365)</f>
        <v>2.9530373108127782E-3</v>
      </c>
      <c r="AA903" s="78">
        <f>_xll.qlAbcdMathFunctionValue(AA$1,($T903-evaluationDate)/365)</f>
        <v>2.0098162228362809E-4</v>
      </c>
      <c r="AB903" s="78">
        <f>_xll.qlAbcdMathFunctionValue(AB$1,($T903-evaluationDate)/365)</f>
        <v>2.0131481407914442E-4</v>
      </c>
    </row>
    <row r="904" spans="19:28">
      <c r="S904" s="64" t="s">
        <v>99</v>
      </c>
      <c r="T904" s="147">
        <f>_xll.qlCalendarAdvance(Calendar,T903,S904,,,trigger)</f>
        <v>45867</v>
      </c>
      <c r="U904" s="78">
        <f>_xll.qlAbcdMathFunctionValue(U$1,($T904-evaluationDate)/365)</f>
        <v>1.9100918281264321E-3</v>
      </c>
      <c r="V904" s="78">
        <f>_xll.qlAbcdMathFunctionValue(V$1,($T904-evaluationDate)/365)</f>
        <v>1.9504874636856852E-3</v>
      </c>
      <c r="W904" s="78">
        <f>_xll.qlAbcdMathFunctionValue(W$1,($T904-evaluationDate)/365)</f>
        <v>1.2264886486523399E-3</v>
      </c>
      <c r="X904" s="78">
        <f>_xll.qlAbcdMathFunctionValue(X$1,($T904-evaluationDate)/365)</f>
        <v>1.2359698090590458E-3</v>
      </c>
      <c r="Y904" s="78">
        <f>_xll.qlAbcdMathFunctionValue(Y$1,($T904-evaluationDate)/365)</f>
        <v>2.8116481347400012E-3</v>
      </c>
      <c r="Z904" s="78">
        <f>_xll.qlAbcdMathFunctionValue(Z$1,($T904-evaluationDate)/365)</f>
        <v>2.9477897434660727E-3</v>
      </c>
      <c r="AA904" s="78">
        <f>_xll.qlAbcdMathFunctionValue(AA$1,($T904-evaluationDate)/365)</f>
        <v>2.00838078495928E-4</v>
      </c>
      <c r="AB904" s="78">
        <f>_xll.qlAbcdMathFunctionValue(AB$1,($T904-evaluationDate)/365)</f>
        <v>2.0117085071407899E-4</v>
      </c>
    </row>
    <row r="905" spans="19:28">
      <c r="S905" s="64" t="s">
        <v>99</v>
      </c>
      <c r="T905" s="147">
        <f>_xll.qlCalendarAdvance(Calendar,T904,S905,,,trigger)</f>
        <v>45874</v>
      </c>
      <c r="U905" s="78">
        <f>_xll.qlAbcdMathFunctionValue(U$1,($T905-evaluationDate)/365)</f>
        <v>1.9070469778425731E-3</v>
      </c>
      <c r="V905" s="78">
        <f>_xll.qlAbcdMathFunctionValue(V$1,($T905-evaluationDate)/365)</f>
        <v>1.9473896249289828E-3</v>
      </c>
      <c r="W905" s="78">
        <f>_xll.qlAbcdMathFunctionValue(W$1,($T905-evaluationDate)/365)</f>
        <v>1.2250390288113845E-3</v>
      </c>
      <c r="X905" s="78">
        <f>_xll.qlAbcdMathFunctionValue(X$1,($T905-evaluationDate)/365)</f>
        <v>1.2345080158701767E-3</v>
      </c>
      <c r="Y905" s="78">
        <f>_xll.qlAbcdMathFunctionValue(Y$1,($T905-evaluationDate)/365)</f>
        <v>2.8065928983169058E-3</v>
      </c>
      <c r="Z905" s="78">
        <f>_xll.qlAbcdMathFunctionValue(Z$1,($T905-evaluationDate)/365)</f>
        <v>2.9425487479923262E-3</v>
      </c>
      <c r="AA905" s="78">
        <f>_xll.qlAbcdMathFunctionValue(AA$1,($T905-evaluationDate)/365)</f>
        <v>2.0069471666972076E-4</v>
      </c>
      <c r="AB905" s="78">
        <f>_xll.qlAbcdMathFunctionValue(AB$1,($T905-evaluationDate)/365)</f>
        <v>2.0102706764378321E-4</v>
      </c>
    </row>
    <row r="906" spans="19:28">
      <c r="S906" s="64" t="s">
        <v>99</v>
      </c>
      <c r="T906" s="147">
        <f>_xll.qlCalendarAdvance(Calendar,T905,S906,,,trigger)</f>
        <v>45881</v>
      </c>
      <c r="U906" s="78">
        <f>_xll.qlAbcdMathFunctionValue(U$1,($T906-evaluationDate)/365)</f>
        <v>1.9040062135815955E-3</v>
      </c>
      <c r="V906" s="78">
        <f>_xll.qlAbcdMathFunctionValue(V$1,($T906-evaluationDate)/365)</f>
        <v>1.9442956863433784E-3</v>
      </c>
      <c r="W906" s="78">
        <f>_xll.qlAbcdMathFunctionValue(W$1,($T906-evaluationDate)/365)</f>
        <v>1.2235912950010279E-3</v>
      </c>
      <c r="X906" s="78">
        <f>_xll.qlAbcdMathFunctionValue(X$1,($T906-evaluationDate)/365)</f>
        <v>1.2330480630752061E-3</v>
      </c>
      <c r="Y906" s="78">
        <f>_xll.qlAbcdMathFunctionValue(Y$1,($T906-evaluationDate)/365)</f>
        <v>2.8015448317344205E-3</v>
      </c>
      <c r="Z906" s="78">
        <f>_xll.qlAbcdMathFunctionValue(Z$1,($T906-evaluationDate)/365)</f>
        <v>2.9373143509185216E-3</v>
      </c>
      <c r="AA906" s="78">
        <f>_xll.qlAbcdMathFunctionValue(AA$1,($T906-evaluationDate)/365)</f>
        <v>2.0055153751386009E-4</v>
      </c>
      <c r="AB906" s="78">
        <f>_xll.qlAbcdMathFunctionValue(AB$1,($T906-evaluationDate)/365)</f>
        <v>2.0088346559600642E-4</v>
      </c>
    </row>
    <row r="907" spans="19:28">
      <c r="S907" s="64" t="s">
        <v>99</v>
      </c>
      <c r="T907" s="147">
        <f>_xll.qlCalendarAdvance(Calendar,T906,S907,,,trigger)</f>
        <v>45888</v>
      </c>
      <c r="U907" s="78">
        <f>_xll.qlAbcdMathFunctionValue(U$1,($T907-evaluationDate)/365)</f>
        <v>1.9009695486483958E-3</v>
      </c>
      <c r="V907" s="78">
        <f>_xll.qlAbcdMathFunctionValue(V$1,($T907-evaluationDate)/365)</f>
        <v>1.9412056634315559E-3</v>
      </c>
      <c r="W907" s="78">
        <f>_xll.qlAbcdMathFunctionValue(W$1,($T907-evaluationDate)/365)</f>
        <v>1.2221454540091948E-3</v>
      </c>
      <c r="X907" s="78">
        <f>_xll.qlAbcdMathFunctionValue(X$1,($T907-evaluationDate)/365)</f>
        <v>1.2315899579894659E-3</v>
      </c>
      <c r="Y907" s="78">
        <f>_xll.qlAbcdMathFunctionValue(Y$1,($T907-evaluationDate)/365)</f>
        <v>2.7965039541285254E-3</v>
      </c>
      <c r="Z907" s="78">
        <f>_xll.qlAbcdMathFunctionValue(Z$1,($T907-evaluationDate)/365)</f>
        <v>2.9320865784724592E-3</v>
      </c>
      <c r="AA907" s="78">
        <f>_xll.qlAbcdMathFunctionValue(AA$1,($T907-evaluationDate)/365)</f>
        <v>2.0040854172911215E-4</v>
      </c>
      <c r="AB907" s="78">
        <f>_xll.qlAbcdMathFunctionValue(AB$1,($T907-evaluationDate)/365)</f>
        <v>2.0074004529029011E-4</v>
      </c>
    </row>
    <row r="908" spans="19:28">
      <c r="S908" s="64" t="s">
        <v>99</v>
      </c>
      <c r="T908" s="147">
        <f>_xll.qlCalendarAdvance(Calendar,T907,S908,,,trigger)</f>
        <v>45895</v>
      </c>
      <c r="U908" s="78">
        <f>_xll.qlAbcdMathFunctionValue(U$1,($T908-evaluationDate)/365)</f>
        <v>1.8979369961862509E-3</v>
      </c>
      <c r="V908" s="78">
        <f>_xll.qlAbcdMathFunctionValue(V$1,($T908-evaluationDate)/365)</f>
        <v>1.9381195715204814E-3</v>
      </c>
      <c r="W908" s="78">
        <f>_xll.qlAbcdMathFunctionValue(W$1,($T908-evaluationDate)/365)</f>
        <v>1.2207015125442614E-3</v>
      </c>
      <c r="X908" s="78">
        <f>_xll.qlAbcdMathFunctionValue(X$1,($T908-evaluationDate)/365)</f>
        <v>1.2301337078453704E-3</v>
      </c>
      <c r="Y908" s="78">
        <f>_xll.qlAbcdMathFunctionValue(Y$1,($T908-evaluationDate)/365)</f>
        <v>2.7914702843838189E-3</v>
      </c>
      <c r="Z908" s="78">
        <f>_xll.qlAbcdMathFunctionValue(Z$1,($T908-evaluationDate)/365)</f>
        <v>2.9268654565846549E-3</v>
      </c>
      <c r="AA908" s="78">
        <f>_xll.qlAbcdMathFunctionValue(AA$1,($T908-evaluationDate)/365)</f>
        <v>2.0026573000820678E-4</v>
      </c>
      <c r="AB908" s="78">
        <f>_xll.qlAbcdMathFunctionValue(AB$1,($T908-evaluationDate)/365)</f>
        <v>2.0059680743801997E-4</v>
      </c>
    </row>
    <row r="909" spans="19:28">
      <c r="S909" s="64" t="s">
        <v>99</v>
      </c>
      <c r="T909" s="147">
        <f>_xll.qlCalendarAdvance(Calendar,T908,S909,,,trigger)</f>
        <v>45902</v>
      </c>
      <c r="U909" s="78">
        <f>_xll.qlAbcdMathFunctionValue(U$1,($T909-evaluationDate)/365)</f>
        <v>1.8949085691778585E-3</v>
      </c>
      <c r="V909" s="78">
        <f>_xll.qlAbcdMathFunctionValue(V$1,($T909-evaluationDate)/365)</f>
        <v>1.9350374257625215E-3</v>
      </c>
      <c r="W909" s="78">
        <f>_xll.qlAbcdMathFunctionValue(W$1,($T909-evaluationDate)/365)</f>
        <v>1.2192594772355652E-3</v>
      </c>
      <c r="X909" s="78">
        <f>_xll.qlAbcdMathFunctionValue(X$1,($T909-evaluationDate)/365)</f>
        <v>1.2286793197929455E-3</v>
      </c>
      <c r="Y909" s="78">
        <f>_xll.qlAbcdMathFunctionValue(Y$1,($T909-evaluationDate)/365)</f>
        <v>2.7864438411351624E-3</v>
      </c>
      <c r="Z909" s="78">
        <f>_xll.qlAbcdMathFunctionValue(Z$1,($T909-evaluationDate)/365)</f>
        <v>2.9216510108902353E-3</v>
      </c>
      <c r="AA909" s="78">
        <f>_xll.qlAbcdMathFunctionValue(AA$1,($T909-evaluationDate)/365)</f>
        <v>2.0012310303588895E-4</v>
      </c>
      <c r="AB909" s="78">
        <f>_xll.qlAbcdMathFunctionValue(AB$1,($T909-evaluationDate)/365)</f>
        <v>2.004537527424779E-4</v>
      </c>
    </row>
    <row r="910" spans="19:28">
      <c r="S910" s="64" t="s">
        <v>99</v>
      </c>
      <c r="T910" s="147">
        <f>_xll.qlCalendarAdvance(Calendar,T909,S910,,,trigger)</f>
        <v>45909</v>
      </c>
      <c r="U910" s="78">
        <f>_xll.qlAbcdMathFunctionValue(U$1,($T910-evaluationDate)/365)</f>
        <v>1.8918842804463739E-3</v>
      </c>
      <c r="V910" s="78">
        <f>_xll.qlAbcdMathFunctionValue(V$1,($T910-evaluationDate)/365)</f>
        <v>1.9319592411365541E-3</v>
      </c>
      <c r="W910" s="78">
        <f>_xll.qlAbcdMathFunctionValue(W$1,($T910-evaluationDate)/365)</f>
        <v>1.2178193546339084E-3</v>
      </c>
      <c r="X910" s="78">
        <f>_xll.qlAbcdMathFunctionValue(X$1,($T910-evaluationDate)/365)</f>
        <v>1.2272268009003513E-3</v>
      </c>
      <c r="Y910" s="78">
        <f>_xll.qlAbcdMathFunctionValue(Y$1,($T910-evaluationDate)/365)</f>
        <v>2.7814246427693124E-3</v>
      </c>
      <c r="Z910" s="78">
        <f>_xll.qlAbcdMathFunctionValue(Z$1,($T910-evaluationDate)/365)</f>
        <v>2.9164432667308123E-3</v>
      </c>
      <c r="AA910" s="78">
        <f>_xll.qlAbcdMathFunctionValue(AA$1,($T910-evaluationDate)/365)</f>
        <v>1.9998066148896955E-4</v>
      </c>
      <c r="AB910" s="78">
        <f>_xll.qlAbcdMathFunctionValue(AB$1,($T910-evaluationDate)/365)</f>
        <v>2.0031088189889336E-4</v>
      </c>
    </row>
    <row r="911" spans="19:28">
      <c r="S911" s="64" t="s">
        <v>99</v>
      </c>
      <c r="T911" s="147">
        <f>_xll.qlCalendarAdvance(Calendar,T910,S911,,,trigger)</f>
        <v>45916</v>
      </c>
      <c r="U911" s="78">
        <f>_xll.qlAbcdMathFunctionValue(U$1,($T911-evaluationDate)/365)</f>
        <v>1.8888641426564406E-3</v>
      </c>
      <c r="V911" s="78">
        <f>_xll.qlAbcdMathFunctionValue(V$1,($T911-evaluationDate)/365)</f>
        <v>1.9288850324490751E-3</v>
      </c>
      <c r="W911" s="78">
        <f>_xll.qlAbcdMathFunctionValue(W$1,($T911-evaluationDate)/365)</f>
        <v>1.2163811512120655E-3</v>
      </c>
      <c r="X911" s="78">
        <f>_xll.qlAbcdMathFunctionValue(X$1,($T911-evaluationDate)/365)</f>
        <v>1.2257761581544061E-3</v>
      </c>
      <c r="Y911" s="78">
        <f>_xll.qlAbcdMathFunctionValue(Y$1,($T911-evaluationDate)/365)</f>
        <v>2.776412707426549E-3</v>
      </c>
      <c r="Z911" s="78">
        <f>_xll.qlAbcdMathFunctionValue(Z$1,($T911-evaluationDate)/365)</f>
        <v>2.9112422491563601E-3</v>
      </c>
      <c r="AA911" s="78">
        <f>_xll.qlAbcdMathFunctionValue(AA$1,($T911-evaluationDate)/365)</f>
        <v>1.9983840603637621E-4</v>
      </c>
      <c r="AB911" s="78">
        <f>_xll.qlAbcdMathFunctionValue(AB$1,($T911-evaluationDate)/365)</f>
        <v>2.0016819559449508E-4</v>
      </c>
    </row>
    <row r="912" spans="19:28">
      <c r="S912" s="64" t="s">
        <v>99</v>
      </c>
      <c r="T912" s="147">
        <f>_xll.qlCalendarAdvance(Calendar,T911,S912,,,trigger)</f>
        <v>45923</v>
      </c>
      <c r="U912" s="78">
        <f>_xll.qlAbcdMathFunctionValue(U$1,($T912-evaluationDate)/365)</f>
        <v>1.8858481683152164E-3</v>
      </c>
      <c r="V912" s="78">
        <f>_xll.qlAbcdMathFunctionValue(V$1,($T912-evaluationDate)/365)</f>
        <v>1.9258148143352976E-3</v>
      </c>
      <c r="W912" s="78">
        <f>_xll.qlAbcdMathFunctionValue(W$1,($T912-evaluationDate)/365)</f>
        <v>1.2149448733652832E-3</v>
      </c>
      <c r="X912" s="78">
        <f>_xll.qlAbcdMathFunctionValue(X$1,($T912-evaluationDate)/365)</f>
        <v>1.224327398461103E-3</v>
      </c>
      <c r="Y912" s="78">
        <f>_xll.qlAbcdMathFunctionValue(Y$1,($T912-evaluationDate)/365)</f>
        <v>2.7714080530022922E-3</v>
      </c>
      <c r="Z912" s="78">
        <f>_xll.qlAbcdMathFunctionValue(Z$1,($T912-evaluationDate)/365)</f>
        <v>2.906047982927071E-3</v>
      </c>
      <c r="AA912" s="78">
        <f>_xll.qlAbcdMathFunctionValue(AA$1,($T912-evaluationDate)/365)</f>
        <v>1.9969633733920363E-4</v>
      </c>
      <c r="AB912" s="78">
        <f>_xll.qlAbcdMathFunctionValue(AB$1,($T912-evaluationDate)/365)</f>
        <v>2.0002569450856169E-4</v>
      </c>
    </row>
    <row r="913" spans="19:28">
      <c r="S913" s="64" t="s">
        <v>99</v>
      </c>
      <c r="T913" s="147">
        <f>_xll.qlCalendarAdvance(Calendar,T912,S913,,,trigger)</f>
        <v>45930</v>
      </c>
      <c r="U913" s="78">
        <f>_xll.qlAbcdMathFunctionValue(U$1,($T913-evaluationDate)/365)</f>
        <v>1.8828363697733928E-3</v>
      </c>
      <c r="V913" s="78">
        <f>_xll.qlAbcdMathFunctionValue(V$1,($T913-evaluationDate)/365)</f>
        <v>1.9227486012602464E-3</v>
      </c>
      <c r="W913" s="78">
        <f>_xll.qlAbcdMathFunctionValue(W$1,($T913-evaluationDate)/365)</f>
        <v>1.2135105274117776E-3</v>
      </c>
      <c r="X913" s="78">
        <f>_xll.qlAbcdMathFunctionValue(X$1,($T913-evaluationDate)/365)</f>
        <v>1.2228805286461286E-3</v>
      </c>
      <c r="Y913" s="78">
        <f>_xll.qlAbcdMathFunctionValue(Y$1,($T913-evaluationDate)/365)</f>
        <v>2.7664106971487076E-3</v>
      </c>
      <c r="Z913" s="78">
        <f>_xll.qlAbcdMathFunctionValue(Z$1,($T913-evaluationDate)/365)</f>
        <v>2.9008604925152104E-3</v>
      </c>
      <c r="AA913" s="78">
        <f>_xll.qlAbcdMathFunctionValue(AA$1,($T913-evaluationDate)/365)</f>
        <v>1.9955445605076376E-4</v>
      </c>
      <c r="AB913" s="78">
        <f>_xll.qlAbcdMathFunctionValue(AB$1,($T913-evaluationDate)/365)</f>
        <v>1.998833793124728E-4</v>
      </c>
    </row>
    <row r="914" spans="19:28">
      <c r="S914" s="64" t="s">
        <v>99</v>
      </c>
      <c r="T914" s="147">
        <f>_xll.qlCalendarAdvance(Calendar,T913,S914,,,trigger)</f>
        <v>45937</v>
      </c>
      <c r="U914" s="78">
        <f>_xll.qlAbcdMathFunctionValue(U$1,($T914-evaluationDate)/365)</f>
        <v>1.879828759226208E-3</v>
      </c>
      <c r="V914" s="78">
        <f>_xll.qlAbcdMathFunctionValue(V$1,($T914-evaluationDate)/365)</f>
        <v>1.9196864075198452E-3</v>
      </c>
      <c r="W914" s="78">
        <f>_xll.qlAbcdMathFunctionValue(W$1,($T914-evaluationDate)/365)</f>
        <v>1.2120781195932319E-3</v>
      </c>
      <c r="X914" s="78">
        <f>_xll.qlAbcdMathFunctionValue(X$1,($T914-evaluationDate)/365)</f>
        <v>1.2214355554553739E-3</v>
      </c>
      <c r="Y914" s="78">
        <f>_xll.qlAbcdMathFunctionValue(Y$1,($T914-evaluationDate)/365)</f>
        <v>2.761420657276309E-3</v>
      </c>
      <c r="Z914" s="78">
        <f>_xll.qlAbcdMathFunctionValue(Z$1,($T914-evaluationDate)/365)</f>
        <v>2.8956798021069529E-3</v>
      </c>
      <c r="AA914" s="78">
        <f>_xll.qlAbcdMathFunctionValue(AA$1,($T914-evaluationDate)/365)</f>
        <v>1.9941276281663564E-4</v>
      </c>
      <c r="AB914" s="78">
        <f>_xll.qlAbcdMathFunctionValue(AB$1,($T914-evaluationDate)/365)</f>
        <v>1.9974125066975928E-4</v>
      </c>
    </row>
    <row r="915" spans="19:28">
      <c r="S915" s="64" t="s">
        <v>99</v>
      </c>
      <c r="T915" s="147">
        <f>_xll.qlCalendarAdvance(Calendar,T914,S915,,,trigger)</f>
        <v>45944</v>
      </c>
      <c r="U915" s="78">
        <f>_xll.qlAbcdMathFunctionValue(U$1,($T915-evaluationDate)/365)</f>
        <v>1.8768253487144572E-3</v>
      </c>
      <c r="V915" s="78">
        <f>_xll.qlAbcdMathFunctionValue(V$1,($T915-evaluationDate)/365)</f>
        <v>1.9166282472419995E-3</v>
      </c>
      <c r="W915" s="78">
        <f>_xll.qlAbcdMathFunctionValue(W$1,($T915-evaluationDate)/365)</f>
        <v>1.2106476560752883E-3</v>
      </c>
      <c r="X915" s="78">
        <f>_xll.qlAbcdMathFunctionValue(X$1,($T915-evaluationDate)/365)</f>
        <v>1.2199924855554468E-3</v>
      </c>
      <c r="Y915" s="78">
        <f>_xll.qlAbcdMathFunctionValue(Y$1,($T915-evaluationDate)/365)</f>
        <v>2.7564379505555471E-3</v>
      </c>
      <c r="Z915" s="78">
        <f>_xll.qlAbcdMathFunctionValue(Z$1,($T915-evaluationDate)/365)</f>
        <v>2.8905059356042163E-3</v>
      </c>
      <c r="AA915" s="78">
        <f>_xll.qlAbcdMathFunctionValue(AA$1,($T915-evaluationDate)/365)</f>
        <v>1.9927125827471503E-4</v>
      </c>
      <c r="AB915" s="78">
        <f>_xll.qlAbcdMathFunctionValue(AB$1,($T915-evaluationDate)/365)</f>
        <v>1.9959930923615373E-4</v>
      </c>
    </row>
    <row r="916" spans="19:28">
      <c r="S916" s="64" t="s">
        <v>99</v>
      </c>
      <c r="T916" s="147">
        <f>_xll.qlCalendarAdvance(Calendar,T915,S916,,,trigger)</f>
        <v>45951</v>
      </c>
      <c r="U916" s="78">
        <f>_xll.qlAbcdMathFunctionValue(U$1,($T916-evaluationDate)/365)</f>
        <v>1.8738261501254942E-3</v>
      </c>
      <c r="V916" s="78">
        <f>_xll.qlAbcdMathFunctionValue(V$1,($T916-evaluationDate)/365)</f>
        <v>1.9135741343876717E-3</v>
      </c>
      <c r="W916" s="78">
        <f>_xll.qlAbcdMathFunctionValue(W$1,($T916-evaluationDate)/365)</f>
        <v>1.2092191429480391E-3</v>
      </c>
      <c r="X916" s="78">
        <f>_xll.qlAbcdMathFunctionValue(X$1,($T916-evaluationDate)/365)</f>
        <v>1.218551325534179E-3</v>
      </c>
      <c r="Y916" s="78">
        <f>_xll.qlAbcdMathFunctionValue(Y$1,($T916-evaluationDate)/365)</f>
        <v>2.7514625939183916E-3</v>
      </c>
      <c r="Z916" s="78">
        <f>_xll.qlAbcdMathFunctionValue(Z$1,($T916-evaluationDate)/365)</f>
        <v>2.8853389166264829E-3</v>
      </c>
      <c r="AA916" s="78">
        <f>_xll.qlAbcdMathFunctionValue(AA$1,($T916-evaluationDate)/365)</f>
        <v>1.991299430552638E-4</v>
      </c>
      <c r="AB916" s="78">
        <f>_xll.qlAbcdMathFunctionValue(AB$1,($T916-evaluationDate)/365)</f>
        <v>1.9945755565964012E-4</v>
      </c>
    </row>
    <row r="917" spans="19:28">
      <c r="S917" s="64" t="s">
        <v>99</v>
      </c>
      <c r="T917" s="147">
        <f>_xll.qlCalendarAdvance(Calendar,T916,S917,,,trigger)</f>
        <v>45958</v>
      </c>
      <c r="U917" s="78">
        <f>_xll.qlAbcdMathFunctionValue(U$1,($T917-evaluationDate)/365)</f>
        <v>1.8708311751942323E-3</v>
      </c>
      <c r="V917" s="78">
        <f>_xll.qlAbcdMathFunctionValue(V$1,($T917-evaluationDate)/365)</f>
        <v>1.9105240827519559E-3</v>
      </c>
      <c r="W917" s="78">
        <f>_xll.qlAbcdMathFunctionValue(W$1,($T917-evaluationDate)/365)</f>
        <v>1.2077925862265149E-3</v>
      </c>
      <c r="X917" s="78">
        <f>_xll.qlAbcdMathFunctionValue(X$1,($T917-evaluationDate)/365)</f>
        <v>1.2171120819011328E-3</v>
      </c>
      <c r="Y917" s="78">
        <f>_xll.qlAbcdMathFunctionValue(Y$1,($T917-evaluationDate)/365)</f>
        <v>2.7464946040599079E-3</v>
      </c>
      <c r="Z917" s="78">
        <f>_xll.qlAbcdMathFunctionValue(Z$1,($T917-evaluationDate)/365)</f>
        <v>2.8801787685126101E-3</v>
      </c>
      <c r="AA917" s="78">
        <f>_xll.qlAbcdMathFunctionValue(AA$1,($T917-evaluationDate)/365)</f>
        <v>1.9898881778095898E-4</v>
      </c>
      <c r="AB917" s="78">
        <f>_xll.qlAbcdMathFunctionValue(AB$1,($T917-evaluationDate)/365)</f>
        <v>1.9931599058050389E-4</v>
      </c>
    </row>
    <row r="918" spans="19:28">
      <c r="S918" s="64" t="s">
        <v>99</v>
      </c>
      <c r="T918" s="147">
        <f>_xll.qlCalendarAdvance(Calendar,T917,S918,,,trigger)</f>
        <v>45965</v>
      </c>
      <c r="U918" s="78">
        <f>_xll.qlAbcdMathFunctionValue(U$1,($T918-evaluationDate)/365)</f>
        <v>1.8678404355041325E-3</v>
      </c>
      <c r="V918" s="78">
        <f>_xll.qlAbcdMathFunctionValue(V$1,($T918-evaluationDate)/365)</f>
        <v>1.907478105965136E-3</v>
      </c>
      <c r="W918" s="78">
        <f>_xll.qlAbcdMathFunctionValue(W$1,($T918-evaluationDate)/365)</f>
        <v>1.2063679918511683E-3</v>
      </c>
      <c r="X918" s="78">
        <f>_xll.qlAbcdMathFunctionValue(X$1,($T918-evaluationDate)/365)</f>
        <v>1.2156747610881005E-3</v>
      </c>
      <c r="Y918" s="78">
        <f>_xll.qlAbcdMathFunctionValue(Y$1,($T918-evaluationDate)/365)</f>
        <v>2.7415339974398165E-3</v>
      </c>
      <c r="Z918" s="78">
        <f>_xll.qlAbcdMathFunctionValue(Z$1,($T918-evaluationDate)/365)</f>
        <v>2.8750255143226299E-3</v>
      </c>
      <c r="AA918" s="78">
        <f>_xll.qlAbcdMathFunctionValue(AA$1,($T918-evaluationDate)/365)</f>
        <v>1.9884788306694155E-4</v>
      </c>
      <c r="AB918" s="78">
        <f>_xll.qlAbcdMathFunctionValue(AB$1,($T918-evaluationDate)/365)</f>
        <v>1.9917461463138093E-4</v>
      </c>
    </row>
    <row r="919" spans="19:28">
      <c r="S919" s="64" t="s">
        <v>99</v>
      </c>
      <c r="T919" s="147">
        <f>_xll.qlCalendarAdvance(Calendar,T918,S919,,,trigger)</f>
        <v>45972</v>
      </c>
      <c r="U919" s="78">
        <f>_xll.qlAbcdMathFunctionValue(U$1,($T919-evaluationDate)/365)</f>
        <v>1.8648539424881941E-3</v>
      </c>
      <c r="V919" s="78">
        <f>_xll.qlAbcdMathFunctionValue(V$1,($T919-evaluationDate)/365)</f>
        <v>1.9044362174937507E-3</v>
      </c>
      <c r="W919" s="78">
        <f>_xll.qlAbcdMathFunctionValue(W$1,($T919-evaluationDate)/365)</f>
        <v>1.2049453656883583E-3</v>
      </c>
      <c r="X919" s="78">
        <f>_xll.qlAbcdMathFunctionValue(X$1,($T919-evaluationDate)/365)</f>
        <v>1.2142393694496074E-3</v>
      </c>
      <c r="Y919" s="78">
        <f>_xll.qlAbcdMathFunctionValue(Y$1,($T919-evaluationDate)/365)</f>
        <v>2.7365807902840545E-3</v>
      </c>
      <c r="Z919" s="78">
        <f>_xll.qlAbcdMathFunctionValue(Z$1,($T919-evaluationDate)/365)</f>
        <v>2.8698791768395453E-3</v>
      </c>
      <c r="AA919" s="78">
        <f>_xll.qlAbcdMathFunctionValue(AA$1,($T919-evaluationDate)/365)</f>
        <v>1.9870713952086492E-4</v>
      </c>
      <c r="AB919" s="78">
        <f>_xll.qlAbcdMathFunctionValue(AB$1,($T919-evaluationDate)/365)</f>
        <v>1.9903342843730716E-4</v>
      </c>
    </row>
    <row r="920" spans="19:28">
      <c r="S920" s="64" t="s">
        <v>99</v>
      </c>
      <c r="T920" s="147">
        <f>_xll.qlCalendarAdvance(Calendar,T919,S920,,,trigger)</f>
        <v>45979</v>
      </c>
      <c r="U920" s="78">
        <f>_xll.qlAbcdMathFunctionValue(U$1,($T920-evaluationDate)/365)</f>
        <v>1.8618717074299356E-3</v>
      </c>
      <c r="V920" s="78">
        <f>_xll.qlAbcdMathFunctionValue(V$1,($T920-evaluationDate)/365)</f>
        <v>1.9013984306416444E-3</v>
      </c>
      <c r="W920" s="78">
        <f>_xll.qlAbcdMathFunctionValue(W$1,($T920-evaluationDate)/365)</f>
        <v>1.2035247135308296E-3</v>
      </c>
      <c r="X920" s="78">
        <f>_xll.qlAbcdMathFunctionValue(X$1,($T920-evaluationDate)/365)</f>
        <v>1.2128059132634076E-3</v>
      </c>
      <c r="Y920" s="78">
        <f>_xll.qlAbcdMathFunctionValue(Y$1,($T920-evaluationDate)/365)</f>
        <v>2.7316349985863201E-3</v>
      </c>
      <c r="Z920" s="78">
        <f>_xll.qlAbcdMathFunctionValue(Z$1,($T920-evaluationDate)/365)</f>
        <v>2.8647397785711076E-3</v>
      </c>
      <c r="AA920" s="78">
        <f>_xll.qlAbcdMathFunctionValue(AA$1,($T920-evaluationDate)/365)</f>
        <v>1.9856658774294341E-4</v>
      </c>
      <c r="AB920" s="78">
        <f>_xll.qlAbcdMathFunctionValue(AB$1,($T920-evaluationDate)/365)</f>
        <v>1.988924326157671E-4</v>
      </c>
    </row>
    <row r="921" spans="19:28">
      <c r="S921" s="64" t="s">
        <v>99</v>
      </c>
      <c r="T921" s="147">
        <f>_xll.qlCalendarAdvance(Calendar,T920,S921,,,trigger)</f>
        <v>45986</v>
      </c>
      <c r="U921" s="78">
        <f>_xll.qlAbcdMathFunctionValue(U$1,($T921-evaluationDate)/365)</f>
        <v>1.8588937414643696E-3</v>
      </c>
      <c r="V921" s="78">
        <f>_xll.qlAbcdMathFunctionValue(V$1,($T921-evaluationDate)/365)</f>
        <v>1.8983647585510152E-3</v>
      </c>
      <c r="W921" s="78">
        <f>_xll.qlAbcdMathFunctionValue(W$1,($T921-evaluationDate)/365)</f>
        <v>1.202106041098189E-3</v>
      </c>
      <c r="X921" s="78">
        <f>_xll.qlAbcdMathFunctionValue(X$1,($T921-evaluationDate)/365)</f>
        <v>1.2113743987309778E-3</v>
      </c>
      <c r="Y921" s="78">
        <f>_xll.qlAbcdMathFunctionValue(Y$1,($T921-evaluationDate)/365)</f>
        <v>2.7266966381096149E-3</v>
      </c>
      <c r="Z921" s="78">
        <f>_xll.qlAbcdMathFunctionValue(Z$1,($T921-evaluationDate)/365)</f>
        <v>2.8596073417515929E-3</v>
      </c>
      <c r="AA921" s="78">
        <f>_xll.qlAbcdMathFunctionValue(AA$1,($T921-evaluationDate)/365)</f>
        <v>1.9842622832600009E-4</v>
      </c>
      <c r="AB921" s="78">
        <f>_xll.qlAbcdMathFunctionValue(AB$1,($T921-evaluationDate)/365)</f>
        <v>1.9875162777674259E-4</v>
      </c>
    </row>
    <row r="922" spans="19:28">
      <c r="S922" s="64" t="s">
        <v>99</v>
      </c>
      <c r="T922" s="147">
        <f>_xll.qlCalendarAdvance(Calendar,T921,S922,,,trigger)</f>
        <v>45993</v>
      </c>
      <c r="U922" s="78">
        <f>_xll.qlAbcdMathFunctionValue(U$1,($T922-evaluationDate)/365)</f>
        <v>1.8559200555789759E-3</v>
      </c>
      <c r="V922" s="78">
        <f>_xll.qlAbcdMathFunctionValue(V$1,($T922-evaluationDate)/365)</f>
        <v>1.895335214203457E-3</v>
      </c>
      <c r="W922" s="78">
        <f>_xll.qlAbcdMathFunctionValue(W$1,($T922-evaluationDate)/365)</f>
        <v>1.2006893540373821E-3</v>
      </c>
      <c r="X922" s="78">
        <f>_xll.qlAbcdMathFunctionValue(X$1,($T922-evaluationDate)/365)</f>
        <v>1.2099448319780098E-3</v>
      </c>
      <c r="Y922" s="78">
        <f>_xll.qlAbcdMathFunctionValue(Y$1,($T922-evaluationDate)/365)</f>
        <v>2.7217657243877717E-3</v>
      </c>
      <c r="Z922" s="78">
        <f>_xll.qlAbcdMathFunctionValue(Z$1,($T922-evaluationDate)/365)</f>
        <v>2.8544818883435635E-3</v>
      </c>
      <c r="AA922" s="78">
        <f>_xll.qlAbcdMathFunctionValue(AA$1,($T922-evaluationDate)/365)</f>
        <v>1.9828606185551468E-4</v>
      </c>
      <c r="AB922" s="78">
        <f>_xll.qlAbcdMathFunctionValue(AB$1,($T922-evaluationDate)/365)</f>
        <v>1.9861101452276134E-4</v>
      </c>
    </row>
    <row r="923" spans="19:28">
      <c r="S923" s="64" t="s">
        <v>99</v>
      </c>
      <c r="T923" s="147">
        <f>_xll.qlCalendarAdvance(Calendar,T922,S923,,,trigger)</f>
        <v>46000</v>
      </c>
      <c r="U923" s="78">
        <f>_xll.qlAbcdMathFunctionValue(U$1,($T923-evaluationDate)/365)</f>
        <v>1.8529506606146673E-3</v>
      </c>
      <c r="V923" s="78">
        <f>_xll.qlAbcdMathFunctionValue(V$1,($T923-evaluationDate)/365)</f>
        <v>1.8923098104209972E-3</v>
      </c>
      <c r="W923" s="78">
        <f>_xll.qlAbcdMathFunctionValue(W$1,($T923-evaluationDate)/365)</f>
        <v>1.1992746579231649E-3</v>
      </c>
      <c r="X923" s="78">
        <f>_xll.qlAbcdMathFunctionValue(X$1,($T923-evaluationDate)/365)</f>
        <v>1.2085172190549002E-3</v>
      </c>
      <c r="Y923" s="78">
        <f>_xll.qlAbcdMathFunctionValue(Y$1,($T923-evaluationDate)/365)</f>
        <v>2.7168422727269826E-3</v>
      </c>
      <c r="Z923" s="78">
        <f>_xll.qlAbcdMathFunctionValue(Z$1,($T923-evaluationDate)/365)</f>
        <v>2.8493634400396225E-3</v>
      </c>
      <c r="AA923" s="78">
        <f>_xll.qlAbcdMathFunctionValue(AA$1,($T923-evaluationDate)/365)</f>
        <v>1.9814608890967098E-4</v>
      </c>
      <c r="AB923" s="78">
        <f>_xll.qlAbcdMathFunctionValue(AB$1,($T923-evaluationDate)/365)</f>
        <v>1.9847059344894484E-4</v>
      </c>
    </row>
    <row r="924" spans="19:28">
      <c r="S924" s="64" t="s">
        <v>99</v>
      </c>
      <c r="T924" s="147">
        <f>_xll.qlCalendarAdvance(Calendar,T923,S924,,,trigger)</f>
        <v>46007</v>
      </c>
      <c r="U924" s="78">
        <f>_xll.qlAbcdMathFunctionValue(U$1,($T924-evaluationDate)/365)</f>
        <v>1.8499855672667483E-3</v>
      </c>
      <c r="V924" s="78">
        <f>_xll.qlAbcdMathFunctionValue(V$1,($T924-evaluationDate)/365)</f>
        <v>1.8892885598671258E-3</v>
      </c>
      <c r="W924" s="78">
        <f>_xll.qlAbcdMathFunctionValue(W$1,($T924-evaluationDate)/365)</f>
        <v>1.1978619582585723E-3</v>
      </c>
      <c r="X924" s="78">
        <f>_xll.qlAbcdMathFunctionValue(X$1,($T924-evaluationDate)/365)</f>
        <v>1.2070915659372354E-3</v>
      </c>
      <c r="Y924" s="78">
        <f>_xll.qlAbcdMathFunctionValue(Y$1,($T924-evaluationDate)/365)</f>
        <v>2.7119262982073073E-3</v>
      </c>
      <c r="Z924" s="78">
        <f>_xll.qlAbcdMathFunctionValue(Z$1,($T924-evaluationDate)/365)</f>
        <v>2.8442520182641561E-3</v>
      </c>
      <c r="AA924" s="78">
        <f>_xll.qlAbcdMathFunctionValue(AA$1,($T924-evaluationDate)/365)</f>
        <v>1.9800631005940418E-4</v>
      </c>
      <c r="AB924" s="78">
        <f>_xll.qlAbcdMathFunctionValue(AB$1,($T924-evaluationDate)/365)</f>
        <v>1.9833036514305626E-4</v>
      </c>
    </row>
    <row r="925" spans="19:28">
      <c r="S925" s="64" t="s">
        <v>99</v>
      </c>
      <c r="T925" s="147">
        <f>_xll.qlCalendarAdvance(Calendar,T924,S925,,,trigger)</f>
        <v>46014</v>
      </c>
      <c r="U925" s="78">
        <f>_xll.qlAbcdMathFunctionValue(U$1,($T925-evaluationDate)/365)</f>
        <v>1.8470247860858731E-3</v>
      </c>
      <c r="V925" s="78">
        <f>_xll.qlAbcdMathFunctionValue(V$1,($T925-evaluationDate)/365)</f>
        <v>1.886271475047823E-3</v>
      </c>
      <c r="W925" s="78">
        <f>_xll.qlAbcdMathFunctionValue(W$1,($T925-evaluationDate)/365)</f>
        <v>1.1964512604753872E-3</v>
      </c>
      <c r="X925" s="78">
        <f>_xll.qlAbcdMathFunctionValue(X$1,($T925-evaluationDate)/365)</f>
        <v>1.2056678785262768E-3</v>
      </c>
      <c r="Y925" s="78">
        <f>_xll.qlAbcdMathFunctionValue(Y$1,($T925-evaluationDate)/365)</f>
        <v>2.7070178156841838E-3</v>
      </c>
      <c r="Z925" s="78">
        <f>_xll.qlAbcdMathFunctionValue(Z$1,($T925-evaluationDate)/365)</f>
        <v>2.8391476441750711E-3</v>
      </c>
      <c r="AA925" s="78">
        <f>_xll.qlAbcdMathFunctionValue(AA$1,($T925-evaluationDate)/365)</f>
        <v>1.9786672586844786E-4</v>
      </c>
      <c r="AB925" s="78">
        <f>_xll.qlAbcdMathFunctionValue(AB$1,($T925-evaluationDate)/365)</f>
        <v>1.9819033018554804E-4</v>
      </c>
    </row>
    <row r="926" spans="19:28">
      <c r="S926" s="64" t="s">
        <v>99</v>
      </c>
      <c r="T926" s="147">
        <f>_xll.qlCalendarAdvance(Calendar,T925,S926,,,trigger)</f>
        <v>46021</v>
      </c>
      <c r="U926" s="78">
        <f>_xll.qlAbcdMathFunctionValue(U$1,($T926-evaluationDate)/365)</f>
        <v>1.8440683274789948E-3</v>
      </c>
      <c r="V926" s="78">
        <f>_xll.qlAbcdMathFunctionValue(V$1,($T926-evaluationDate)/365)</f>
        <v>1.8832585683125772E-3</v>
      </c>
      <c r="W926" s="78">
        <f>_xll.qlAbcdMathFunctionValue(W$1,($T926-evaluationDate)/365)</f>
        <v>1.1950425699346042E-3</v>
      </c>
      <c r="X926" s="78">
        <f>_xll.qlAbcdMathFunctionValue(X$1,($T926-evaluationDate)/365)</f>
        <v>1.2042461626494414E-3</v>
      </c>
      <c r="Y926" s="78">
        <f>_xll.qlAbcdMathFunctionValue(Y$1,($T926-evaluationDate)/365)</f>
        <v>2.7021168397899252E-3</v>
      </c>
      <c r="Z926" s="78">
        <f>_xll.qlAbcdMathFunctionValue(Z$1,($T926-evaluationDate)/365)</f>
        <v>2.8340503386655191E-3</v>
      </c>
      <c r="AA926" s="78">
        <f>_xll.qlAbcdMathFunctionValue(AA$1,($T926-evaluationDate)/365)</f>
        <v>1.977273368933807E-4</v>
      </c>
      <c r="AB926" s="78">
        <f>_xll.qlAbcdMathFunctionValue(AB$1,($T926-evaluationDate)/365)</f>
        <v>1.9805048914960929E-4</v>
      </c>
    </row>
    <row r="927" spans="19:28">
      <c r="S927" s="64" t="s">
        <v>99</v>
      </c>
      <c r="T927" s="147">
        <f>_xll.qlCalendarAdvance(Calendar,T926,S927,,,trigger)</f>
        <v>46028</v>
      </c>
      <c r="U927" s="78">
        <f>_xll.qlAbcdMathFunctionValue(U$1,($T927-evaluationDate)/365)</f>
        <v>1.8411162017103089E-3</v>
      </c>
      <c r="V927" s="78">
        <f>_xll.qlAbcdMathFunctionValue(V$1,($T927-evaluationDate)/365)</f>
        <v>1.8802498518553992E-3</v>
      </c>
      <c r="W927" s="78">
        <f>_xll.qlAbcdMathFunctionValue(W$1,($T927-evaluationDate)/365)</f>
        <v>1.1936358919268906E-3</v>
      </c>
      <c r="X927" s="78">
        <f>_xll.qlAbcdMathFunctionValue(X$1,($T927-evaluationDate)/365)</f>
        <v>1.2028264240607801E-3</v>
      </c>
      <c r="Y927" s="78">
        <f>_xll.qlAbcdMathFunctionValue(Y$1,($T927-evaluationDate)/365)</f>
        <v>2.6972233849352073E-3</v>
      </c>
      <c r="Z927" s="78">
        <f>_xll.qlAbcdMathFunctionValue(Z$1,($T927-evaluationDate)/365)</f>
        <v>2.8289601223656104E-3</v>
      </c>
      <c r="AA927" s="78">
        <f>_xll.qlAbcdMathFunctionValue(AA$1,($T927-evaluationDate)/365)</f>
        <v>1.9758814368367293E-4</v>
      </c>
      <c r="AB927" s="78">
        <f>_xll.qlAbcdMathFunctionValue(AB$1,($T927-evaluationDate)/365)</f>
        <v>1.9791084260121277E-4</v>
      </c>
    </row>
    <row r="928" spans="19:28">
      <c r="S928" s="64" t="s">
        <v>99</v>
      </c>
      <c r="T928" s="147">
        <f>_xll.qlCalendarAdvance(Calendar,T927,S928,,,trigger)</f>
        <v>46035</v>
      </c>
      <c r="U928" s="78">
        <f>_xll.qlAbcdMathFunctionValue(U$1,($T928-evaluationDate)/365)</f>
        <v>1.8381684189021984E-3</v>
      </c>
      <c r="V928" s="78">
        <f>_xll.qlAbcdMathFunctionValue(V$1,($T928-evaluationDate)/365)</f>
        <v>1.8772453377158347E-3</v>
      </c>
      <c r="W928" s="78">
        <f>_xll.qlAbcdMathFunctionValue(W$1,($T928-evaluationDate)/365)</f>
        <v>1.1922312316730499E-3</v>
      </c>
      <c r="X928" s="78">
        <f>_xll.qlAbcdMathFunctionValue(X$1,($T928-evaluationDate)/365)</f>
        <v>1.2014086684414558E-3</v>
      </c>
      <c r="Y928" s="78">
        <f>_xll.qlAbcdMathFunctionValue(Y$1,($T928-evaluationDate)/365)</f>
        <v>2.692337465310557E-3</v>
      </c>
      <c r="Z928" s="78">
        <f>_xll.qlAbcdMathFunctionValue(Z$1,($T928-evaluationDate)/365)</f>
        <v>2.8238770156441277E-3</v>
      </c>
      <c r="AA928" s="78">
        <f>_xll.qlAbcdMathFunctionValue(AA$1,($T928-evaluationDate)/365)</f>
        <v>1.9744914678173283E-4</v>
      </c>
      <c r="AB928" s="78">
        <f>_xll.qlAbcdMathFunctionValue(AB$1,($T928-evaluationDate)/365)</f>
        <v>1.9777139109916189E-4</v>
      </c>
    </row>
    <row r="929" spans="19:28">
      <c r="S929" s="64" t="s">
        <v>99</v>
      </c>
      <c r="T929" s="147">
        <f>_xll.qlCalendarAdvance(Calendar,T928,S929,,,trigger)</f>
        <v>46042</v>
      </c>
      <c r="U929" s="78">
        <f>_xll.qlAbcdMathFunctionValue(U$1,($T929-evaluationDate)/365)</f>
        <v>1.8352249890361619E-3</v>
      </c>
      <c r="V929" s="78">
        <f>_xll.qlAbcdMathFunctionValue(V$1,($T929-evaluationDate)/365)</f>
        <v>1.8742450377799628E-3</v>
      </c>
      <c r="W929" s="78">
        <f>_xll.qlAbcdMathFunctionValue(W$1,($T929-evaluationDate)/365)</f>
        <v>1.1908285943244736E-3</v>
      </c>
      <c r="X929" s="78">
        <f>_xll.qlAbcdMathFunctionValue(X$1,($T929-evaluationDate)/365)</f>
        <v>1.1999929014002136E-3</v>
      </c>
      <c r="Y929" s="78">
        <f>_xll.qlAbcdMathFunctionValue(Y$1,($T929-evaluationDate)/365)</f>
        <v>2.6874590948878165E-3</v>
      </c>
      <c r="Z929" s="78">
        <f>_xll.qlAbcdMathFunctionValue(Z$1,($T929-evaluationDate)/365)</f>
        <v>2.8188010386102154E-3</v>
      </c>
      <c r="AA929" s="78">
        <f>_xll.qlAbcdMathFunctionValue(AA$1,($T929-evaluationDate)/365)</f>
        <v>1.9731034672295234E-4</v>
      </c>
      <c r="AB929" s="78">
        <f>_xll.qlAbcdMathFunctionValue(AB$1,($T929-evaluationDate)/365)</f>
        <v>1.9763213519513701E-4</v>
      </c>
    </row>
    <row r="930" spans="19:28">
      <c r="S930" s="64" t="s">
        <v>99</v>
      </c>
      <c r="T930" s="147">
        <f>_xll.qlCalendarAdvance(Calendar,T929,S930,,,trigger)</f>
        <v>46049</v>
      </c>
      <c r="U930" s="78">
        <f>_xll.qlAbcdMathFunctionValue(U$1,($T930-evaluationDate)/365)</f>
        <v>1.8322859219537487E-3</v>
      </c>
      <c r="V930" s="78">
        <f>_xll.qlAbcdMathFunctionValue(V$1,($T930-evaluationDate)/365)</f>
        <v>1.8712489637813974E-3</v>
      </c>
      <c r="W930" s="78">
        <f>_xll.qlAbcdMathFunctionValue(W$1,($T930-evaluationDate)/365)</f>
        <v>1.1894279849636005E-3</v>
      </c>
      <c r="X930" s="78">
        <f>_xll.qlAbcdMathFunctionValue(X$1,($T930-evaluationDate)/365)</f>
        <v>1.198579128473855E-3</v>
      </c>
      <c r="Y930" s="78">
        <f>_xll.qlAbcdMathFunctionValue(Y$1,($T930-evaluationDate)/365)</f>
        <v>2.6825882874216178E-3</v>
      </c>
      <c r="Z930" s="78">
        <f>_xll.qlAbcdMathFunctionValue(Z$1,($T930-evaluationDate)/365)</f>
        <v>2.8137322111150731E-3</v>
      </c>
      <c r="AA930" s="78">
        <f>_xll.qlAbcdMathFunctionValue(AA$1,($T930-evaluationDate)/365)</f>
        <v>1.9717174403575317E-4</v>
      </c>
      <c r="AB930" s="78">
        <f>_xll.qlAbcdMathFunctionValue(AB$1,($T930-evaluationDate)/365)</f>
        <v>1.9749307543374204E-4</v>
      </c>
    </row>
    <row r="931" spans="19:28">
      <c r="S931" s="64" t="s">
        <v>99</v>
      </c>
      <c r="T931" s="147">
        <f>_xll.qlCalendarAdvance(Calendar,T930,S931,,,trigger)</f>
        <v>46056</v>
      </c>
      <c r="U931" s="78">
        <f>_xll.qlAbcdMathFunctionValue(U$1,($T931-evaluationDate)/365)</f>
        <v>1.8293512273574815E-3</v>
      </c>
      <c r="V931" s="78">
        <f>_xll.qlAbcdMathFunctionValue(V$1,($T931-evaluationDate)/365)</f>
        <v>1.8682571273022789E-3</v>
      </c>
      <c r="W931" s="78">
        <f>_xll.qlAbcdMathFunctionValue(W$1,($T931-evaluationDate)/365)</f>
        <v>1.1880294086043664E-3</v>
      </c>
      <c r="X931" s="78">
        <f>_xll.qlAbcdMathFunctionValue(X$1,($T931-evaluationDate)/365)</f>
        <v>1.197167355127704E-3</v>
      </c>
      <c r="Y931" s="78">
        <f>_xll.qlAbcdMathFunctionValue(Y$1,($T931-evaluationDate)/365)</f>
        <v>2.6777250564508342E-3</v>
      </c>
      <c r="Z931" s="78">
        <f>_xll.qlAbcdMathFunctionValue(Z$1,($T931-evaluationDate)/365)</f>
        <v>2.8086705527536351E-3</v>
      </c>
      <c r="AA931" s="78">
        <f>_xll.qlAbcdMathFunctionValue(AA$1,($T931-evaluationDate)/365)</f>
        <v>1.9703333924163204E-4</v>
      </c>
      <c r="AB931" s="78">
        <f>_xll.qlAbcdMathFunctionValue(AB$1,($T931-evaluationDate)/365)</f>
        <v>1.973542123525504E-4</v>
      </c>
    </row>
    <row r="932" spans="19:28">
      <c r="S932" s="64" t="s">
        <v>99</v>
      </c>
      <c r="T932" s="147">
        <f>_xll.qlCalendarAdvance(Calendar,T931,S932,,,trigger)</f>
        <v>46063</v>
      </c>
      <c r="U932" s="78">
        <f>_xll.qlAbcdMathFunctionValue(U$1,($T932-evaluationDate)/365)</f>
        <v>1.8264209148117759E-3</v>
      </c>
      <c r="V932" s="78">
        <f>_xll.qlAbcdMathFunctionValue(V$1,($T932-evaluationDate)/365)</f>
        <v>1.865269539774261E-3</v>
      </c>
      <c r="W932" s="78">
        <f>_xll.qlAbcdMathFunctionValue(W$1,($T932-evaluationDate)/365)</f>
        <v>1.1866328701926544E-3</v>
      </c>
      <c r="X932" s="78">
        <f>_xll.qlAbcdMathFunctionValue(X$1,($T932-evaluationDate)/365)</f>
        <v>1.1957575867560747E-3</v>
      </c>
      <c r="Y932" s="78">
        <f>_xll.qlAbcdMathFunctionValue(Y$1,($T932-evaluationDate)/365)</f>
        <v>2.6728694153000331E-3</v>
      </c>
      <c r="Z932" s="78">
        <f>_xll.qlAbcdMathFunctionValue(Z$1,($T932-evaluationDate)/365)</f>
        <v>2.8036160828662383E-3</v>
      </c>
      <c r="AA932" s="78">
        <f>_xll.qlAbcdMathFunctionValue(AA$1,($T932-evaluationDate)/365)</f>
        <v>1.9689513285520608E-4</v>
      </c>
      <c r="AB932" s="78">
        <f>_xll.qlAbcdMathFunctionValue(AB$1,($T932-evaluationDate)/365)</f>
        <v>1.9721554648215081E-4</v>
      </c>
    </row>
    <row r="933" spans="19:28">
      <c r="S933" s="64" t="s">
        <v>99</v>
      </c>
      <c r="T933" s="147">
        <f>_xll.qlCalendarAdvance(Calendar,T932,S933,,,trigger)</f>
        <v>46070</v>
      </c>
      <c r="U933" s="78">
        <f>_xll.qlAbcdMathFunctionValue(U$1,($T933-evaluationDate)/365)</f>
        <v>1.823494993743856E-3</v>
      </c>
      <c r="V933" s="78">
        <f>_xll.qlAbcdMathFunctionValue(V$1,($T933-evaluationDate)/365)</f>
        <v>1.8622862124794937E-3</v>
      </c>
      <c r="W933" s="78">
        <f>_xll.qlAbcdMathFunctionValue(W$1,($T933-evaluationDate)/365)</f>
        <v>1.1852383746067433E-3</v>
      </c>
      <c r="X933" s="78">
        <f>_xll.qlAbcdMathFunctionValue(X$1,($T933-evaluationDate)/365)</f>
        <v>1.1943498286827335E-3</v>
      </c>
      <c r="Y933" s="78">
        <f>_xll.qlAbcdMathFunctionValue(Y$1,($T933-evaluationDate)/365)</f>
        <v>2.6680213770809151E-3</v>
      </c>
      <c r="Z933" s="78">
        <f>_xll.qlAbcdMathFunctionValue(Z$1,($T933-evaluationDate)/365)</f>
        <v>2.7985688205402859E-3</v>
      </c>
      <c r="AA933" s="78">
        <f>_xll.qlAbcdMathFunctionValue(AA$1,($T933-evaluationDate)/365)</f>
        <v>1.9675712538425776E-4</v>
      </c>
      <c r="AB933" s="78">
        <f>_xll.qlAbcdMathFunctionValue(AB$1,($T933-evaluationDate)/365)</f>
        <v>1.9707707834619288E-4</v>
      </c>
    </row>
    <row r="934" spans="19:28">
      <c r="S934" s="64" t="s">
        <v>99</v>
      </c>
      <c r="T934" s="147">
        <f>_xll.qlCalendarAdvance(Calendar,T933,S934,,,trigger)</f>
        <v>46077</v>
      </c>
      <c r="U934" s="78">
        <f>_xll.qlAbcdMathFunctionValue(U$1,($T934-evaluationDate)/365)</f>
        <v>1.8205734734446635E-3</v>
      </c>
      <c r="V934" s="78">
        <f>_xll.qlAbcdMathFunctionValue(V$1,($T934-evaluationDate)/365)</f>
        <v>1.8593071565515987E-3</v>
      </c>
      <c r="W934" s="78">
        <f>_xll.qlAbcdMathFunctionValue(W$1,($T934-evaluationDate)/365)</f>
        <v>1.1838459266577503E-3</v>
      </c>
      <c r="X934" s="78">
        <f>_xll.qlAbcdMathFunctionValue(X$1,($T934-evaluationDate)/365)</f>
        <v>1.1929440861613595E-3</v>
      </c>
      <c r="Y934" s="78">
        <f>_xll.qlAbcdMathFunctionValue(Y$1,($T934-evaluationDate)/365)</f>
        <v>2.6631809546937509E-3</v>
      </c>
      <c r="Z934" s="78">
        <f>_xll.qlAbcdMathFunctionValue(Z$1,($T934-evaluationDate)/365)</f>
        <v>2.7935287846118976E-3</v>
      </c>
      <c r="AA934" s="78">
        <f>_xll.qlAbcdMathFunctionValue(AA$1,($T934-evaluationDate)/365)</f>
        <v>1.9661931732977965E-4</v>
      </c>
      <c r="AB934" s="78">
        <f>_xll.qlAbcdMathFunctionValue(AB$1,($T934-evaluationDate)/365)</f>
        <v>1.9693880846143247E-4</v>
      </c>
    </row>
    <row r="935" spans="19:28">
      <c r="S935" s="64" t="s">
        <v>99</v>
      </c>
      <c r="T935" s="147">
        <f>_xll.qlCalendarAdvance(Calendar,T934,S935,,,trigger)</f>
        <v>46084</v>
      </c>
      <c r="U935" s="78">
        <f>_xll.qlAbcdMathFunctionValue(U$1,($T935-evaluationDate)/365)</f>
        <v>1.8176563630697645E-3</v>
      </c>
      <c r="V935" s="78">
        <f>_xll.qlAbcdMathFunctionValue(V$1,($T935-evaluationDate)/365)</f>
        <v>1.8563323829766433E-3</v>
      </c>
      <c r="W935" s="78">
        <f>_xll.qlAbcdMathFunctionValue(W$1,($T935-evaluationDate)/365)</f>
        <v>1.182455531090076E-3</v>
      </c>
      <c r="X935" s="78">
        <f>_xll.qlAbcdMathFunctionValue(X$1,($T935-evaluationDate)/365)</f>
        <v>1.1915403643760055E-3</v>
      </c>
      <c r="Y935" s="78">
        <f>_xll.qlAbcdMathFunctionValue(Y$1,($T935-evaluationDate)/365)</f>
        <v>2.6583481608288065E-3</v>
      </c>
      <c r="Z935" s="78">
        <f>_xll.qlAbcdMathFunctionValue(Z$1,($T935-evaluationDate)/365)</f>
        <v>2.7884959936675564E-3</v>
      </c>
      <c r="AA935" s="78">
        <f>_xll.qlAbcdMathFunctionValue(AA$1,($T935-evaluationDate)/365)</f>
        <v>1.9648170918601913E-4</v>
      </c>
      <c r="AB935" s="78">
        <f>_xll.qlAbcdMathFunctionValue(AB$1,($T935-evaluationDate)/365)</f>
        <v>1.9680073733777684E-4</v>
      </c>
    </row>
    <row r="936" spans="19:28">
      <c r="S936" s="64" t="s">
        <v>99</v>
      </c>
      <c r="T936" s="147">
        <f>_xll.qlCalendarAdvance(Calendar,T935,S936,,,trigger)</f>
        <v>46091</v>
      </c>
      <c r="U936" s="78">
        <f>_xll.qlAbcdMathFunctionValue(U$1,($T936-evaluationDate)/365)</f>
        <v>1.8147436716402449E-3</v>
      </c>
      <c r="V936" s="78">
        <f>_xll.qlAbcdMathFunctionValue(V$1,($T936-evaluationDate)/365)</f>
        <v>1.8533619025941021E-3</v>
      </c>
      <c r="W936" s="78">
        <f>_xll.qlAbcdMathFunctionValue(W$1,($T936-evaluationDate)/365)</f>
        <v>1.1810671925818425E-3</v>
      </c>
      <c r="X936" s="78">
        <f>_xll.qlAbcdMathFunctionValue(X$1,($T936-evaluationDate)/365)</f>
        <v>1.1901386684415502E-3</v>
      </c>
      <c r="Y936" s="78">
        <f>_xll.qlAbcdMathFunctionValue(Y$1,($T936-evaluationDate)/365)</f>
        <v>2.6535230079677572E-3</v>
      </c>
      <c r="Z936" s="78">
        <f>_xll.qlAbcdMathFunctionValue(Z$1,($T936-evaluationDate)/365)</f>
        <v>2.7834704660457373E-3</v>
      </c>
      <c r="AA936" s="78">
        <f>_xll.qlAbcdMathFunctionValue(AA$1,($T936-evaluationDate)/365)</f>
        <v>1.9634430144052238E-4</v>
      </c>
      <c r="AB936" s="78">
        <f>_xll.qlAbcdMathFunctionValue(AB$1,($T936-evaluationDate)/365)</f>
        <v>1.9666286547832934E-4</v>
      </c>
    </row>
    <row r="937" spans="19:28">
      <c r="S937" s="64" t="s">
        <v>99</v>
      </c>
      <c r="T937" s="147">
        <f>_xll.qlCalendarAdvance(Calendar,T936,S937,,,trigger)</f>
        <v>46098</v>
      </c>
      <c r="U937" s="78">
        <f>_xll.qlAbcdMathFunctionValue(U$1,($T937-evaluationDate)/365)</f>
        <v>1.8118354080436114E-3</v>
      </c>
      <c r="V937" s="78">
        <f>_xll.qlAbcdMathFunctionValue(V$1,($T937-evaluationDate)/365)</f>
        <v>1.8503957260978237E-3</v>
      </c>
      <c r="W937" s="78">
        <f>_xll.qlAbcdMathFunctionValue(W$1,($T937-evaluationDate)/365)</f>
        <v>1.1796809157453331E-3</v>
      </c>
      <c r="X937" s="78">
        <f>_xll.qlAbcdMathFunctionValue(X$1,($T937-evaluationDate)/365)</f>
        <v>1.1887390034041553E-3</v>
      </c>
      <c r="Y937" s="78">
        <f>_xll.qlAbcdMathFunctionValue(Y$1,($T937-evaluationDate)/365)</f>
        <v>2.6487055083851056E-3</v>
      </c>
      <c r="Z937" s="78">
        <f>_xll.qlAbcdMathFunctionValue(Z$1,($T937-evaluationDate)/365)</f>
        <v>2.7784522198385409E-3</v>
      </c>
      <c r="AA937" s="78">
        <f>_xll.qlAbcdMathFunctionValue(AA$1,($T937-evaluationDate)/365)</f>
        <v>1.9620709457417862E-4</v>
      </c>
      <c r="AB937" s="78">
        <f>_xll.qlAbcdMathFunctionValue(AB$1,($T937-evaluationDate)/365)</f>
        <v>1.9652519337943415E-4</v>
      </c>
    </row>
    <row r="938" spans="19:28">
      <c r="S938" s="64" t="s">
        <v>99</v>
      </c>
      <c r="T938" s="147">
        <f>_xll.qlCalendarAdvance(Calendar,T937,S938,,,trigger)</f>
        <v>46105</v>
      </c>
      <c r="U938" s="78">
        <f>_xll.qlAbcdMathFunctionValue(U$1,($T938-evaluationDate)/365)</f>
        <v>1.8089315810346761E-3</v>
      </c>
      <c r="V938" s="78">
        <f>_xll.qlAbcdMathFunctionValue(V$1,($T938-evaluationDate)/365)</f>
        <v>1.8474338640369803E-3</v>
      </c>
      <c r="W938" s="78">
        <f>_xll.qlAbcdMathFunctionValue(W$1,($T938-evaluationDate)/365)</f>
        <v>1.1782967051274251E-3</v>
      </c>
      <c r="X938" s="78">
        <f>_xll.qlAbcdMathFunctionValue(X$1,($T938-evaluationDate)/365)</f>
        <v>1.1873413742417133E-3</v>
      </c>
      <c r="Y938" s="78">
        <f>_xll.qlAbcdMathFunctionValue(Y$1,($T938-evaluationDate)/365)</f>
        <v>2.6438956741495767E-3</v>
      </c>
      <c r="Z938" s="78">
        <f>_xll.qlAbcdMathFunctionValue(Z$1,($T938-evaluationDate)/365)</f>
        <v>2.7734412728933019E-3</v>
      </c>
      <c r="AA938" s="78">
        <f>_xll.qlAbcdMathFunctionValue(AA$1,($T938-evaluationDate)/365)</f>
        <v>1.9607008906126386E-4</v>
      </c>
      <c r="AB938" s="78">
        <f>_xll.qlAbcdMathFunctionValue(AB$1,($T938-evaluationDate)/365)</f>
        <v>1.9638772153072052E-4</v>
      </c>
    </row>
    <row r="939" spans="19:28">
      <c r="S939" s="64" t="s">
        <v>99</v>
      </c>
      <c r="T939" s="147">
        <f>_xll.qlCalendarAdvance(Calendar,T938,S939,,,trigger)</f>
        <v>46112</v>
      </c>
      <c r="U939" s="78">
        <f>_xll.qlAbcdMathFunctionValue(U$1,($T939-evaluationDate)/365)</f>
        <v>1.8060321992364452E-3</v>
      </c>
      <c r="V939" s="78">
        <f>_xll.qlAbcdMathFunctionValue(V$1,($T939-evaluationDate)/365)</f>
        <v>1.8444763268170227E-3</v>
      </c>
      <c r="W939" s="78">
        <f>_xll.qlAbcdMathFunctionValue(W$1,($T939-evaluationDate)/365)</f>
        <v>1.1769145652100249E-3</v>
      </c>
      <c r="X939" s="78">
        <f>_xll.qlAbcdMathFunctionValue(X$1,($T939-evaluationDate)/365)</f>
        <v>1.185945785864298E-3</v>
      </c>
      <c r="Y939" s="78">
        <f>_xll.qlAbcdMathFunctionValue(Y$1,($T939-evaluationDate)/365)</f>
        <v>2.6390935171255168E-3</v>
      </c>
      <c r="Z939" s="78">
        <f>_xll.qlAbcdMathFunctionValue(Z$1,($T939-evaluationDate)/365)</f>
        <v>2.7684376428142032E-3</v>
      </c>
      <c r="AA939" s="78">
        <f>_xll.qlAbcdMathFunctionValue(AA$1,($T939-evaluationDate)/365)</f>
        <v>1.9593328536948439E-4</v>
      </c>
      <c r="AB939" s="78">
        <f>_xll.qlAbcdMathFunctionValue(AB$1,($T939-evaluationDate)/365)</f>
        <v>1.9625045041514697E-4</v>
      </c>
    </row>
    <row r="940" spans="19:28">
      <c r="S940" s="64" t="s">
        <v>99</v>
      </c>
      <c r="T940" s="147">
        <f>_xll.qlCalendarAdvance(Calendar,T939,S940,,,trigger)</f>
        <v>46119</v>
      </c>
      <c r="U940" s="78">
        <f>_xll.qlAbcdMathFunctionValue(U$1,($T940-evaluationDate)/365)</f>
        <v>1.8031372711409988E-3</v>
      </c>
      <c r="V940" s="78">
        <f>_xll.qlAbcdMathFunctionValue(V$1,($T940-evaluationDate)/365)</f>
        <v>1.841523124700624E-3</v>
      </c>
      <c r="W940" s="78">
        <f>_xll.qlAbcdMathFunctionValue(W$1,($T940-evaluationDate)/365)</f>
        <v>1.1755345004104978E-3</v>
      </c>
      <c r="X940" s="78">
        <f>_xll.qlAbcdMathFunctionValue(X$1,($T940-evaluationDate)/365)</f>
        <v>1.18455224311461E-3</v>
      </c>
      <c r="Y940" s="78">
        <f>_xll.qlAbcdMathFunctionValue(Y$1,($T940-evaluationDate)/365)</f>
        <v>2.6342990489742805E-3</v>
      </c>
      <c r="Z940" s="78">
        <f>_xll.qlAbcdMathFunctionValue(Z$1,($T940-evaluationDate)/365)</f>
        <v>2.7634413469638736E-3</v>
      </c>
      <c r="AA940" s="78">
        <f>_xll.qlAbcdMathFunctionValue(AA$1,($T940-evaluationDate)/365)</f>
        <v>1.957966839600203E-4</v>
      </c>
      <c r="AB940" s="78">
        <f>_xll.qlAbcdMathFunctionValue(AB$1,($T940-evaluationDate)/365)</f>
        <v>1.9611338050904515E-4</v>
      </c>
    </row>
    <row r="941" spans="19:28">
      <c r="S941" s="64" t="s">
        <v>99</v>
      </c>
      <c r="T941" s="147">
        <f>_xll.qlCalendarAdvance(Calendar,T940,S941,,,trigger)</f>
        <v>46126</v>
      </c>
      <c r="U941" s="78">
        <f>_xll.qlAbcdMathFunctionValue(U$1,($T941-evaluationDate)/365)</f>
        <v>1.8002468051103648E-3</v>
      </c>
      <c r="V941" s="78">
        <f>_xll.qlAbcdMathFunctionValue(V$1,($T941-evaluationDate)/365)</f>
        <v>1.838574267808619E-3</v>
      </c>
      <c r="W941" s="78">
        <f>_xll.qlAbcdMathFunctionValue(W$1,($T941-evaluationDate)/365)</f>
        <v>1.1741565150820957E-3</v>
      </c>
      <c r="X941" s="78">
        <f>_xll.qlAbcdMathFunctionValue(X$1,($T941-evaluationDate)/365)</f>
        <v>1.18316075076842E-3</v>
      </c>
      <c r="Y941" s="78">
        <f>_xll.qlAbcdMathFunctionValue(Y$1,($T941-evaluationDate)/365)</f>
        <v>2.6295122811556089E-3</v>
      </c>
      <c r="Z941" s="78">
        <f>_xll.qlAbcdMathFunctionValue(Z$1,($T941-evaluationDate)/365)</f>
        <v>2.7584524024649756E-3</v>
      </c>
      <c r="AA941" s="78">
        <f>_xll.qlAbcdMathFunctionValue(AA$1,($T941-evaluationDate)/365)</f>
        <v>1.9566028528756834E-4</v>
      </c>
      <c r="AB941" s="78">
        <f>_xll.qlAbcdMathFunctionValue(AB$1,($T941-evaluationDate)/365)</f>
        <v>1.9597651228216341E-4</v>
      </c>
    </row>
    <row r="942" spans="19:28">
      <c r="S942" s="64" t="s">
        <v>99</v>
      </c>
      <c r="T942" s="147">
        <f>_xll.qlCalendarAdvance(Calendar,T941,S942,,,trigger)</f>
        <v>46133</v>
      </c>
      <c r="U942" s="78">
        <f>_xll.qlAbcdMathFunctionValue(U$1,($T942-evaluationDate)/365)</f>
        <v>1.7973608093773926E-3</v>
      </c>
      <c r="V942" s="78">
        <f>_xll.qlAbcdMathFunctionValue(V$1,($T942-evaluationDate)/365)</f>
        <v>1.8356297661209413E-3</v>
      </c>
      <c r="W942" s="78">
        <f>_xll.qlAbcdMathFunctionValue(W$1,($T942-evaluationDate)/365)</f>
        <v>1.1727806135143845E-3</v>
      </c>
      <c r="X942" s="78">
        <f>_xll.qlAbcdMathFunctionValue(X$1,($T942-evaluationDate)/365)</f>
        <v>1.1817713135350108E-3</v>
      </c>
      <c r="Y942" s="78">
        <f>_xll.qlAbcdMathFunctionValue(Y$1,($T942-evaluationDate)/365)</f>
        <v>2.624733224929004E-3</v>
      </c>
      <c r="Z942" s="78">
        <f>_xll.qlAbcdMathFunctionValue(Z$1,($T942-evaluationDate)/365)</f>
        <v>2.7534708262017924E-3</v>
      </c>
      <c r="AA942" s="78">
        <f>_xll.qlAbcdMathFunctionValue(AA$1,($T942-evaluationDate)/365)</f>
        <v>1.9552408980038499E-4</v>
      </c>
      <c r="AB942" s="78">
        <f>_xll.qlAbcdMathFunctionValue(AB$1,($T942-evaluationDate)/365)</f>
        <v>1.9583984619771038E-4</v>
      </c>
    </row>
    <row r="943" spans="19:28">
      <c r="S943" s="64" t="s">
        <v>99</v>
      </c>
      <c r="T943" s="147">
        <f>_xll.qlCalendarAdvance(Calendar,T942,S943,,,trigger)</f>
        <v>46140</v>
      </c>
      <c r="U943" s="78">
        <f>_xll.qlAbcdMathFunctionValue(U$1,($T943-evaluationDate)/365)</f>
        <v>1.7944792920466157E-3</v>
      </c>
      <c r="V943" s="78">
        <f>_xll.qlAbcdMathFunctionValue(V$1,($T943-evaluationDate)/365)</f>
        <v>1.832689629477551E-3</v>
      </c>
      <c r="W943" s="78">
        <f>_xll.qlAbcdMathFunctionValue(W$1,($T943-evaluationDate)/365)</f>
        <v>1.171406799933666E-3</v>
      </c>
      <c r="X943" s="78">
        <f>_xll.qlAbcdMathFunctionValue(X$1,($T943-evaluationDate)/365)</f>
        <v>1.1803839360576152E-3</v>
      </c>
      <c r="Y943" s="78">
        <f>_xll.qlAbcdMathFunctionValue(Y$1,($T943-evaluationDate)/365)</f>
        <v>2.6199618913550883E-3</v>
      </c>
      <c r="Z943" s="78">
        <f>_xll.qlAbcdMathFunctionValue(Z$1,($T943-evaluationDate)/365)</f>
        <v>2.7484966348217967E-3</v>
      </c>
      <c r="AA943" s="78">
        <f>_xll.qlAbcdMathFunctionValue(AA$1,($T943-evaluationDate)/365)</f>
        <v>1.953880979403289E-4</v>
      </c>
      <c r="AB943" s="78">
        <f>_xll.qlAbcdMathFunctionValue(AB$1,($T943-evaluationDate)/365)</f>
        <v>1.9570338271239786E-4</v>
      </c>
    </row>
    <row r="944" spans="19:28">
      <c r="S944" s="64" t="s">
        <v>99</v>
      </c>
      <c r="T944" s="147">
        <f>_xll.qlCalendarAdvance(Calendar,T943,S944,,,trigger)</f>
        <v>46147</v>
      </c>
      <c r="U944" s="78">
        <f>_xll.qlAbcdMathFunctionValue(U$1,($T944-evaluationDate)/365)</f>
        <v>1.7916022610951175E-3</v>
      </c>
      <c r="V944" s="78">
        <f>_xll.qlAbcdMathFunctionValue(V$1,($T944-evaluationDate)/365)</f>
        <v>1.829753867579362E-3</v>
      </c>
      <c r="W944" s="78">
        <f>_xll.qlAbcdMathFunctionValue(W$1,($T944-evaluationDate)/365)</f>
        <v>1.1700350785034011E-3</v>
      </c>
      <c r="X944" s="78">
        <f>_xll.qlAbcdMathFunctionValue(X$1,($T944-evaluationDate)/365)</f>
        <v>1.1789986229138536E-3</v>
      </c>
      <c r="Y944" s="78">
        <f>_xll.qlAbcdMathFunctionValue(Y$1,($T944-evaluationDate)/365)</f>
        <v>2.6151982912969705E-3</v>
      </c>
      <c r="Z944" s="78">
        <f>_xll.qlAbcdMathFunctionValue(Z$1,($T944-evaluationDate)/365)</f>
        <v>2.7435298447372209E-3</v>
      </c>
      <c r="AA944" s="78">
        <f>_xll.qlAbcdMathFunctionValue(AA$1,($T944-evaluationDate)/365)</f>
        <v>1.9525231014290342E-4</v>
      </c>
      <c r="AB944" s="78">
        <f>_xll.qlAbcdMathFunctionValue(AB$1,($T944-evaluationDate)/365)</f>
        <v>1.9556712227648408E-4</v>
      </c>
    </row>
    <row r="945" spans="19:28">
      <c r="S945" s="64" t="s">
        <v>99</v>
      </c>
      <c r="T945" s="147">
        <f>_xll.qlCalendarAdvance(Calendar,T944,S945,,,trigger)</f>
        <v>46154</v>
      </c>
      <c r="U945" s="78">
        <f>_xll.qlAbcdMathFunctionValue(U$1,($T945-evaluationDate)/365)</f>
        <v>1.7887297243733826E-3</v>
      </c>
      <c r="V945" s="78">
        <f>_xll.qlAbcdMathFunctionValue(V$1,($T945-evaluationDate)/365)</f>
        <v>1.8268224899891604E-3</v>
      </c>
      <c r="W945" s="78">
        <f>_xll.qlAbcdMathFunctionValue(W$1,($T945-evaluationDate)/365)</f>
        <v>1.168665453324626E-3</v>
      </c>
      <c r="X945" s="78">
        <f>_xll.qlAbcdMathFunctionValue(X$1,($T945-evaluationDate)/365)</f>
        <v>1.1776153786161674E-3</v>
      </c>
      <c r="Y945" s="78">
        <f>_xll.qlAbcdMathFunctionValue(Y$1,($T945-evaluationDate)/365)</f>
        <v>2.6104424354215839E-3</v>
      </c>
      <c r="Z945" s="78">
        <f>_xll.qlAbcdMathFunctionValue(Z$1,($T945-evaluationDate)/365)</f>
        <v>2.738570472126607E-3</v>
      </c>
      <c r="AA945" s="78">
        <f>_xll.qlAbcdMathFunctionValue(AA$1,($T945-evaluationDate)/365)</f>
        <v>1.9511672683729869E-4</v>
      </c>
      <c r="AB945" s="78">
        <f>_xll.qlAbcdMathFunctionValue(AB$1,($T945-evaluationDate)/365)</f>
        <v>1.9543106533381605E-4</v>
      </c>
    </row>
    <row r="946" spans="19:28">
      <c r="S946" s="64" t="s">
        <v>99</v>
      </c>
      <c r="T946" s="147">
        <f>_xll.qlCalendarAdvance(Calendar,T945,S946,,,trigger)</f>
        <v>46161</v>
      </c>
      <c r="U946" s="78">
        <f>_xll.qlAbcdMathFunctionValue(U$1,($T946-evaluationDate)/365)</f>
        <v>1.7858616896061544E-3</v>
      </c>
      <c r="V946" s="78">
        <f>_xll.qlAbcdMathFunctionValue(V$1,($T946-evaluationDate)/365)</f>
        <v>1.8238955061325196E-3</v>
      </c>
      <c r="W946" s="78">
        <f>_xll.qlAbcdMathFunctionValue(W$1,($T946-evaluationDate)/365)</f>
        <v>1.1672979284363724E-3</v>
      </c>
      <c r="X946" s="78">
        <f>_xll.qlAbcdMathFunctionValue(X$1,($T946-evaluationDate)/365)</f>
        <v>1.1762342076122507E-3</v>
      </c>
      <c r="Y946" s="78">
        <f>_xll.qlAbcdMathFunctionValue(Y$1,($T946-evaluationDate)/365)</f>
        <v>2.6056943342010388E-3</v>
      </c>
      <c r="Z946" s="78">
        <f>_xll.qlAbcdMathFunctionValue(Z$1,($T946-evaluationDate)/365)</f>
        <v>2.7336185329363597E-3</v>
      </c>
      <c r="AA946" s="78">
        <f>_xll.qlAbcdMathFunctionValue(AA$1,($T946-evaluationDate)/365)</f>
        <v>1.9498134844643359E-4</v>
      </c>
      <c r="AB946" s="78">
        <f>_xll.qlAbcdMathFunctionValue(AB$1,($T946-evaluationDate)/365)</f>
        <v>1.9529521232187236E-4</v>
      </c>
    </row>
    <row r="947" spans="19:28">
      <c r="S947" s="64" t="s">
        <v>99</v>
      </c>
      <c r="T947" s="147">
        <f>_xll.qlCalendarAdvance(Calendar,T946,S947,,,trigger)</f>
        <v>46168</v>
      </c>
      <c r="U947" s="78">
        <f>_xll.qlAbcdMathFunctionValue(U$1,($T947-evaluationDate)/365)</f>
        <v>1.7829981643932777E-3</v>
      </c>
      <c r="V947" s="78">
        <f>_xll.qlAbcdMathFunctionValue(V$1,($T947-evaluationDate)/365)</f>
        <v>1.8209729252987119E-3</v>
      </c>
      <c r="W947" s="78">
        <f>_xll.qlAbcdMathFunctionValue(W$1,($T947-evaluationDate)/365)</f>
        <v>1.1659325078160795E-3</v>
      </c>
      <c r="X947" s="78">
        <f>_xll.qlAbcdMathFunctionValue(X$1,($T947-evaluationDate)/365)</f>
        <v>1.1748551142854802E-3</v>
      </c>
      <c r="Y947" s="78">
        <f>_xll.qlAbcdMathFunctionValue(Y$1,($T947-evaluationDate)/365)</f>
        <v>2.6009539979139499E-3</v>
      </c>
      <c r="Z947" s="78">
        <f>_xll.qlAbcdMathFunctionValue(Z$1,($T947-evaluationDate)/365)</f>
        <v>2.7286740428822845E-3</v>
      </c>
      <c r="AA947" s="78">
        <f>_xll.qlAbcdMathFunctionValue(AA$1,($T947-evaluationDate)/365)</f>
        <v>1.948461753869975E-4</v>
      </c>
      <c r="AB947" s="78">
        <f>_xll.qlAbcdMathFunctionValue(AB$1,($T947-evaluationDate)/365)</f>
        <v>1.9515956367180517E-4</v>
      </c>
    </row>
    <row r="948" spans="19:28">
      <c r="S948" s="64" t="s">
        <v>99</v>
      </c>
      <c r="T948" s="147">
        <f>_xll.qlCalendarAdvance(Calendar,T947,S948,,,trigger)</f>
        <v>46175</v>
      </c>
      <c r="U948" s="78">
        <f>_xll.qlAbcdMathFunctionValue(U$1,($T948-evaluationDate)/365)</f>
        <v>1.7801391562105428E-3</v>
      </c>
      <c r="V948" s="78">
        <f>_xll.qlAbcdMathFunctionValue(V$1,($T948-evaluationDate)/365)</f>
        <v>1.8180547566416098E-3</v>
      </c>
      <c r="W948" s="78">
        <f>_xll.qlAbcdMathFunctionValue(W$1,($T948-evaluationDate)/365)</f>
        <v>1.1645691953800063E-3</v>
      </c>
      <c r="X948" s="78">
        <f>_xll.qlAbcdMathFunctionValue(X$1,($T948-evaluationDate)/365)</f>
        <v>1.1734781029553412E-3</v>
      </c>
      <c r="Y948" s="78">
        <f>_xll.qlAbcdMathFunctionValue(Y$1,($T948-evaluationDate)/365)</f>
        <v>2.596221436646767E-3</v>
      </c>
      <c r="Z948" s="78">
        <f>_xll.qlAbcdMathFunctionValue(Z$1,($T948-evaluationDate)/365)</f>
        <v>2.723737017451116E-3</v>
      </c>
      <c r="AA948" s="78">
        <f>_xll.qlAbcdMathFunctionValue(AA$1,($T948-evaluationDate)/365)</f>
        <v>1.9471120806949168E-4</v>
      </c>
      <c r="AB948" s="78">
        <f>_xll.qlAbcdMathFunctionValue(AB$1,($T948-evaluationDate)/365)</f>
        <v>1.9502411980848233E-4</v>
      </c>
    </row>
    <row r="949" spans="19:28">
      <c r="S949" s="64" t="s">
        <v>99</v>
      </c>
      <c r="T949" s="147">
        <f>_xll.qlCalendarAdvance(Calendar,T948,S949,,,trigger)</f>
        <v>46182</v>
      </c>
      <c r="U949" s="78">
        <f>_xll.qlAbcdMathFunctionValue(U$1,($T949-evaluationDate)/365)</f>
        <v>1.7772846724105249E-3</v>
      </c>
      <c r="V949" s="78">
        <f>_xll.qlAbcdMathFunctionValue(V$1,($T949-evaluationDate)/365)</f>
        <v>1.8151410091805902E-3</v>
      </c>
      <c r="W949" s="78">
        <f>_xll.qlAbcdMathFunctionValue(W$1,($T949-evaluationDate)/365)</f>
        <v>1.1632079949836427E-3</v>
      </c>
      <c r="X949" s="78">
        <f>_xll.qlAbcdMathFunctionValue(X$1,($T949-evaluationDate)/365)</f>
        <v>1.1721031778778538E-3</v>
      </c>
      <c r="Y949" s="78">
        <f>_xll.qlAbcdMathFunctionValue(Y$1,($T949-evaluationDate)/365)</f>
        <v>2.5914966602950942E-3</v>
      </c>
      <c r="Z949" s="78">
        <f>_xll.qlAbcdMathFunctionValue(Z$1,($T949-evaluationDate)/365)</f>
        <v>2.7188074719020445E-3</v>
      </c>
      <c r="AA949" s="78">
        <f>_xll.qlAbcdMathFunctionValue(AA$1,($T949-evaluationDate)/365)</f>
        <v>1.9457644689827058E-4</v>
      </c>
      <c r="AB949" s="78">
        <f>_xll.qlAbcdMathFunctionValue(AB$1,($T949-evaluationDate)/365)</f>
        <v>1.9488888115052911E-4</v>
      </c>
    </row>
    <row r="950" spans="19:28">
      <c r="S950" s="64" t="s">
        <v>99</v>
      </c>
      <c r="T950" s="147">
        <f>_xll.qlCalendarAdvance(Calendar,T949,S950,,,trigger)</f>
        <v>46189</v>
      </c>
      <c r="U950" s="78">
        <f>_xll.qlAbcdMathFunctionValue(U$1,($T950-evaluationDate)/365)</f>
        <v>1.7744347202234164E-3</v>
      </c>
      <c r="V950" s="78">
        <f>_xll.qlAbcdMathFunctionValue(V$1,($T950-evaluationDate)/365)</f>
        <v>1.8122316918014276E-3</v>
      </c>
      <c r="W950" s="78">
        <f>_xll.qlAbcdMathFunctionValue(W$1,($T950-evaluationDate)/365)</f>
        <v>1.1618489104221164E-3</v>
      </c>
      <c r="X950" s="78">
        <f>_xll.qlAbcdMathFunctionValue(X$1,($T950-evaluationDate)/365)</f>
        <v>1.1707303432459942E-3</v>
      </c>
      <c r="Y950" s="78">
        <f>_xll.qlAbcdMathFunctionValue(Y$1,($T950-evaluationDate)/365)</f>
        <v>2.5867796785650037E-3</v>
      </c>
      <c r="Z950" s="78">
        <f>_xll.qlAbcdMathFunctionValue(Z$1,($T950-evaluationDate)/365)</f>
        <v>2.7138854212682296E-3</v>
      </c>
      <c r="AA950" s="78">
        <f>_xll.qlAbcdMathFunctionValue(AA$1,($T950-evaluationDate)/365)</f>
        <v>1.9444189227158285E-4</v>
      </c>
      <c r="AB950" s="78">
        <f>_xll.qlAbcdMathFunctionValue(AB$1,($T950-evaluationDate)/365)</f>
        <v>1.9475384811036979E-4</v>
      </c>
    </row>
    <row r="951" spans="19:28">
      <c r="S951" s="64" t="s">
        <v>99</v>
      </c>
      <c r="T951" s="147">
        <f>_xll.qlCalendarAdvance(Calendar,T950,S951,,,trigger)</f>
        <v>46196</v>
      </c>
      <c r="U951" s="78">
        <f>_xll.qlAbcdMathFunctionValue(U$1,($T951-evaluationDate)/365)</f>
        <v>1.7715893067578551E-3</v>
      </c>
      <c r="V951" s="78">
        <f>_xll.qlAbcdMathFunctionValue(V$1,($T951-evaluationDate)/365)</f>
        <v>1.809326813257184E-3</v>
      </c>
      <c r="W951" s="78">
        <f>_xll.qlAbcdMathFunctionValue(W$1,($T951-evaluationDate)/365)</f>
        <v>1.1604919454305984E-3</v>
      </c>
      <c r="X951" s="78">
        <f>_xll.qlAbcdMathFunctionValue(X$1,($T951-evaluationDate)/365)</f>
        <v>1.1693596031901149E-3</v>
      </c>
      <c r="Y951" s="78">
        <f>_xll.qlAbcdMathFunctionValue(Y$1,($T951-evaluationDate)/365)</f>
        <v>2.5820705009743381E-3</v>
      </c>
      <c r="Z951" s="78">
        <f>_xll.qlAbcdMathFunctionValue(Z$1,($T951-evaluationDate)/365)</f>
        <v>2.7089708803583056E-3</v>
      </c>
      <c r="AA951" s="78">
        <f>_xll.qlAbcdMathFunctionValue(AA$1,($T951-evaluationDate)/365)</f>
        <v>1.9430754458161218E-4</v>
      </c>
      <c r="AB951" s="78">
        <f>_xll.qlAbcdMathFunctionValue(AB$1,($T951-evaluationDate)/365)</f>
        <v>1.9461902109426898E-4</v>
      </c>
    </row>
    <row r="952" spans="19:28">
      <c r="S952" s="64" t="s">
        <v>99</v>
      </c>
      <c r="T952" s="147">
        <f>_xll.qlCalendarAdvance(Calendar,T951,S952,,,trigger)</f>
        <v>46203</v>
      </c>
      <c r="U952" s="78">
        <f>_xll.qlAbcdMathFunctionValue(U$1,($T952-evaluationDate)/365)</f>
        <v>1.7687484390017496E-3</v>
      </c>
      <c r="V952" s="78">
        <f>_xll.qlAbcdMathFunctionValue(V$1,($T952-evaluationDate)/365)</f>
        <v>1.8064263821690953E-3</v>
      </c>
      <c r="W952" s="78">
        <f>_xll.qlAbcdMathFunctionValue(W$1,($T952-evaluationDate)/365)</f>
        <v>1.1591371036847066E-3</v>
      </c>
      <c r="X952" s="78">
        <f>_xll.qlAbcdMathFunctionValue(X$1,($T952-evaluationDate)/365)</f>
        <v>1.1679909617783632E-3</v>
      </c>
      <c r="Y952" s="78">
        <f>_xll.qlAbcdMathFunctionValue(Y$1,($T952-evaluationDate)/365)</f>
        <v>2.5773691368540129E-3</v>
      </c>
      <c r="Z952" s="78">
        <f>_xll.qlAbcdMathFunctionValue(Z$1,($T952-evaluationDate)/365)</f>
        <v>2.7040638637578778E-3</v>
      </c>
      <c r="AA952" s="78">
        <f>_xll.qlAbcdMathFunctionValue(AA$1,($T952-evaluationDate)/365)</f>
        <v>1.9417340421451783E-4</v>
      </c>
      <c r="AB952" s="78">
        <f>_xll.qlAbcdMathFunctionValue(AB$1,($T952-evaluationDate)/365)</f>
        <v>1.9448440050237262E-4</v>
      </c>
    </row>
    <row r="953" spans="19:28">
      <c r="S953" s="64" t="s">
        <v>99</v>
      </c>
      <c r="T953" s="147">
        <f>_xll.qlCalendarAdvance(Calendar,T952,S953,,,trigger)</f>
        <v>46210</v>
      </c>
      <c r="U953" s="78">
        <f>_xll.qlAbcdMathFunctionValue(U$1,($T953-evaluationDate)/365)</f>
        <v>1.7659121238230988E-3</v>
      </c>
      <c r="V953" s="78">
        <f>_xll.qlAbcdMathFunctionValue(V$1,($T953-evaluationDate)/365)</f>
        <v>1.8035304070274515E-3</v>
      </c>
      <c r="W953" s="78">
        <f>_xll.qlAbcdMathFunctionValue(W$1,($T953-evaluationDate)/365)</f>
        <v>1.1577843888009062E-3</v>
      </c>
      <c r="X953" s="78">
        <f>_xll.qlAbcdMathFunctionValue(X$1,($T953-evaluationDate)/365)</f>
        <v>1.1666244230170962E-3</v>
      </c>
      <c r="Y953" s="78">
        <f>_xll.qlAbcdMathFunctionValue(Y$1,($T953-evaluationDate)/365)</f>
        <v>2.5726755953493037E-3</v>
      </c>
      <c r="Z953" s="78">
        <f>_xll.qlAbcdMathFunctionValue(Z$1,($T953-evaluationDate)/365)</f>
        <v>2.6991643858310169E-3</v>
      </c>
      <c r="AA953" s="78">
        <f>_xll.qlAbcdMathFunctionValue(AA$1,($T953-evaluationDate)/365)</f>
        <v>1.9403947155047501E-4</v>
      </c>
      <c r="AB953" s="78">
        <f>_xll.qlAbcdMathFunctionValue(AB$1,($T953-evaluationDate)/365)</f>
        <v>1.9434998672874902E-4</v>
      </c>
    </row>
    <row r="954" spans="19:28">
      <c r="S954" s="64" t="s">
        <v>99</v>
      </c>
      <c r="T954" s="147">
        <f>_xll.qlCalendarAdvance(Calendar,T953,S954,,,trigger)</f>
        <v>46217</v>
      </c>
      <c r="U954" s="78">
        <f>_xll.qlAbcdMathFunctionValue(U$1,($T954-evaluationDate)/365)</f>
        <v>1.7630803679708064E-3</v>
      </c>
      <c r="V954" s="78">
        <f>_xll.qlAbcdMathFunctionValue(V$1,($T954-evaluationDate)/365)</f>
        <v>1.8006388961924716E-3</v>
      </c>
      <c r="W954" s="78">
        <f>_xll.qlAbcdMathFunctionValue(W$1,($T954-evaluationDate)/365)</f>
        <v>1.1564338043369088E-3</v>
      </c>
      <c r="X954" s="78">
        <f>_xll.qlAbcdMathFunctionValue(X$1,($T954-evaluationDate)/365)</f>
        <v>1.1652599908512937E-3</v>
      </c>
      <c r="Y954" s="78">
        <f>_xll.qlAbcdMathFunctionValue(Y$1,($T954-evaluationDate)/365)</f>
        <v>2.5679898854211319E-3</v>
      </c>
      <c r="Z954" s="78">
        <f>_xll.qlAbcdMathFunctionValue(Z$1,($T954-evaluationDate)/365)</f>
        <v>2.6942724607217357E-3</v>
      </c>
      <c r="AA954" s="78">
        <f>_xll.qlAbcdMathFunctionValue(AA$1,($T954-evaluationDate)/365)</f>
        <v>1.9390574696371492E-4</v>
      </c>
      <c r="AB954" s="78">
        <f>_xll.qlAbcdMathFunctionValue(AB$1,($T954-evaluationDate)/365)</f>
        <v>1.9421578016142935E-4</v>
      </c>
    </row>
    <row r="955" spans="19:28">
      <c r="S955" s="64" t="s">
        <v>99</v>
      </c>
      <c r="T955" s="147">
        <f>_xll.qlCalendarAdvance(Calendar,T954,S955,,,trigger)</f>
        <v>46224</v>
      </c>
      <c r="U955" s="78">
        <f>_xll.qlAbcdMathFunctionValue(U$1,($T955-evaluationDate)/365)</f>
        <v>1.7602531780754943E-3</v>
      </c>
      <c r="V955" s="78">
        <f>_xll.qlAbcdMathFunctionValue(V$1,($T955-evaluationDate)/365)</f>
        <v>1.7977518578951785E-3</v>
      </c>
      <c r="W955" s="78">
        <f>_xll.qlAbcdMathFunctionValue(W$1,($T955-evaluationDate)/365)</f>
        <v>1.15508535379207E-3</v>
      </c>
      <c r="X955" s="78">
        <f>_xll.qlAbcdMathFunctionValue(X$1,($T955-evaluationDate)/365)</f>
        <v>1.1638976691649709E-3</v>
      </c>
      <c r="Y955" s="78">
        <f>_xll.qlAbcdMathFunctionValue(Y$1,($T955-evaluationDate)/365)</f>
        <v>2.5633120158473455E-3</v>
      </c>
      <c r="Z955" s="78">
        <f>_xll.qlAbcdMathFunctionValue(Z$1,($T955-evaluationDate)/365)</f>
        <v>2.6893881023554687E-3</v>
      </c>
      <c r="AA955" s="78">
        <f>_xll.qlAbcdMathFunctionValue(AA$1,($T955-evaluationDate)/365)</f>
        <v>1.9377223082256499E-4</v>
      </c>
      <c r="AB955" s="78">
        <f>_xll.qlAbcdMathFunctionValue(AB$1,($T955-evaluationDate)/365)</f>
        <v>1.9408178118244824E-4</v>
      </c>
    </row>
    <row r="956" spans="19:28">
      <c r="S956" s="64" t="s">
        <v>99</v>
      </c>
      <c r="T956" s="147">
        <f>_xll.qlCalendarAdvance(Calendar,T955,S956,,,trigger)</f>
        <v>46231</v>
      </c>
      <c r="U956" s="78">
        <f>_xll.qlAbcdMathFunctionValue(U$1,($T956-evaluationDate)/365)</f>
        <v>1.757430560650303E-3</v>
      </c>
      <c r="V956" s="78">
        <f>_xll.qlAbcdMathFunctionValue(V$1,($T956-evaluationDate)/365)</f>
        <v>1.794869300238258E-3</v>
      </c>
      <c r="W956" s="78">
        <f>_xll.qlAbcdMathFunctionValue(W$1,($T956-evaluationDate)/365)</f>
        <v>1.1537390406077819E-3</v>
      </c>
      <c r="X956" s="78">
        <f>_xll.qlAbcdMathFunctionValue(X$1,($T956-evaluationDate)/365)</f>
        <v>1.1625374617815843E-3</v>
      </c>
      <c r="Y956" s="78">
        <f>_xll.qlAbcdMathFunctionValue(Y$1,($T956-evaluationDate)/365)</f>
        <v>2.5586419952239774E-3</v>
      </c>
      <c r="Z956" s="78">
        <f>_xll.qlAbcdMathFunctionValue(Z$1,($T956-evaluationDate)/365)</f>
        <v>2.6845113244405288E-3</v>
      </c>
      <c r="AA956" s="78">
        <f>_xll.qlAbcdMathFunctionValue(AA$1,($T956-evaluationDate)/365)</f>
        <v>1.9363892348948808E-4</v>
      </c>
      <c r="AB956" s="78">
        <f>_xll.qlAbcdMathFunctionValue(AB$1,($T956-evaluationDate)/365)</f>
        <v>1.939479901678837E-4</v>
      </c>
    </row>
    <row r="957" spans="19:28">
      <c r="S957" s="64" t="s">
        <v>99</v>
      </c>
      <c r="T957" s="147">
        <f>_xll.qlCalendarAdvance(Calendar,T956,S957,,,trigger)</f>
        <v>46238</v>
      </c>
      <c r="U957" s="78">
        <f>_xll.qlAbcdMathFunctionValue(U$1,($T957-evaluationDate)/365)</f>
        <v>1.7546125220917017E-3</v>
      </c>
      <c r="V957" s="78">
        <f>_xll.qlAbcdMathFunctionValue(V$1,($T957-evaluationDate)/365)</f>
        <v>1.7919912311969292E-3</v>
      </c>
      <c r="W957" s="78">
        <f>_xll.qlAbcdMathFunctionValue(W$1,($T957-evaluationDate)/365)</f>
        <v>1.1523948681678672E-3</v>
      </c>
      <c r="X957" s="78">
        <f>_xll.qlAbcdMathFunctionValue(X$1,($T957-evaluationDate)/365)</f>
        <v>1.1611793724644413E-3</v>
      </c>
      <c r="Y957" s="78">
        <f>_xll.qlAbcdMathFunctionValue(Y$1,($T957-evaluationDate)/365)</f>
        <v>2.5539798319665222E-3</v>
      </c>
      <c r="Z957" s="78">
        <f>_xll.qlAbcdMathFunctionValue(Z$1,($T957-evaluationDate)/365)</f>
        <v>2.6796421404695751E-3</v>
      </c>
      <c r="AA957" s="78">
        <f>_xll.qlAbcdMathFunctionValue(AA$1,($T957-evaluationDate)/365)</f>
        <v>1.9350582532112246E-4</v>
      </c>
      <c r="AB957" s="78">
        <f>_xll.qlAbcdMathFunctionValue(AB$1,($T957-evaluationDate)/365)</f>
        <v>1.9381440748789745E-4</v>
      </c>
    </row>
    <row r="958" spans="19:28">
      <c r="S958" s="64" t="s">
        <v>99</v>
      </c>
      <c r="T958" s="147">
        <f>_xll.qlCalendarAdvance(Calendar,T957,S958,,,trigger)</f>
        <v>46245</v>
      </c>
      <c r="U958" s="78">
        <f>_xll.qlAbcdMathFunctionValue(U$1,($T958-evaluationDate)/365)</f>
        <v>1.7517990686802788E-3</v>
      </c>
      <c r="V958" s="78">
        <f>_xll.qlAbcdMathFunctionValue(V$1,($T958-evaluationDate)/365)</f>
        <v>1.7891176586197926E-3</v>
      </c>
      <c r="W958" s="78">
        <f>_xll.qlAbcdMathFunctionValue(W$1,($T958-evaluationDate)/365)</f>
        <v>1.1510528397989685E-3</v>
      </c>
      <c r="X958" s="78">
        <f>_xll.qlAbcdMathFunctionValue(X$1,($T958-evaluationDate)/365)</f>
        <v>1.1598234049171017E-3</v>
      </c>
      <c r="Y958" s="78">
        <f>_xll.qlAbcdMathFunctionValue(Y$1,($T958-evaluationDate)/365)</f>
        <v>2.5493255343111811E-3</v>
      </c>
      <c r="Z958" s="78">
        <f>_xll.qlAbcdMathFunctionValue(Z$1,($T958-evaluationDate)/365)</f>
        <v>2.6747805637210536E-3</v>
      </c>
      <c r="AA958" s="78">
        <f>_xll.qlAbcdMathFunctionValue(AA$1,($T958-evaluationDate)/365)</f>
        <v>1.9337293666832068E-4</v>
      </c>
      <c r="AB958" s="78">
        <f>_xll.qlAbcdMathFunctionValue(AB$1,($T958-evaluationDate)/365)</f>
        <v>1.9368103350677449E-4</v>
      </c>
    </row>
    <row r="959" spans="19:28">
      <c r="S959" s="64" t="s">
        <v>99</v>
      </c>
      <c r="T959" s="147">
        <f>_xll.qlCalendarAdvance(Calendar,T958,S959,,,trigger)</f>
        <v>46252</v>
      </c>
      <c r="U959" s="78">
        <f>_xll.qlAbcdMathFunctionValue(U$1,($T959-evaluationDate)/365)</f>
        <v>1.7489902065815383E-3</v>
      </c>
      <c r="V959" s="78">
        <f>_xll.qlAbcdMathFunctionValue(V$1,($T959-evaluationDate)/365)</f>
        <v>1.786248590229689E-3</v>
      </c>
      <c r="W959" s="78">
        <f>_xll.qlAbcdMathFunctionValue(W$1,($T959-evaluationDate)/365)</f>
        <v>1.1497129587709361E-3</v>
      </c>
      <c r="X959" s="78">
        <f>_xll.qlAbcdMathFunctionValue(X$1,($T959-evaluationDate)/365)</f>
        <v>1.1584695627837825E-3</v>
      </c>
      <c r="Y959" s="78">
        <f>_xll.qlAbcdMathFunctionValue(Y$1,($T959-evaluationDate)/365)</f>
        <v>2.5446791103161167E-3</v>
      </c>
      <c r="Z959" s="78">
        <f>_xll.qlAbcdMathFunctionValue(Z$1,($T959-evaluationDate)/365)</f>
        <v>2.6699266072606445E-3</v>
      </c>
      <c r="AA959" s="78">
        <f>_xll.qlAbcdMathFunctionValue(AA$1,($T959-evaluationDate)/365)</f>
        <v>1.9324025787618889E-4</v>
      </c>
      <c r="AB959" s="78">
        <f>_xll.qlAbcdMathFunctionValue(AB$1,($T959-evaluationDate)/365)</f>
        <v>1.9354786858296266E-4</v>
      </c>
    </row>
    <row r="960" spans="19:28">
      <c r="S960" s="64" t="s">
        <v>99</v>
      </c>
      <c r="T960" s="147">
        <f>_xll.qlCalendarAdvance(Calendar,T959,S960,,,trigger)</f>
        <v>46259</v>
      </c>
      <c r="U960" s="78">
        <f>_xll.qlAbcdMathFunctionValue(U$1,($T960-evaluationDate)/365)</f>
        <v>1.7461859418466876E-3</v>
      </c>
      <c r="V960" s="78">
        <f>_xll.qlAbcdMathFunctionValue(V$1,($T960-evaluationDate)/365)</f>
        <v>1.7833840336245433E-3</v>
      </c>
      <c r="W960" s="78">
        <f>_xll.qlAbcdMathFunctionValue(W$1,($T960-evaluationDate)/365)</f>
        <v>1.1483752282972146E-3</v>
      </c>
      <c r="X960" s="78">
        <f>_xll.qlAbcdMathFunctionValue(X$1,($T960-evaluationDate)/365)</f>
        <v>1.1571178496497558E-3</v>
      </c>
      <c r="Y960" s="78">
        <f>_xll.qlAbcdMathFunctionValue(Y$1,($T960-evaluationDate)/365)</f>
        <v>2.5400405678626913E-3</v>
      </c>
      <c r="Z960" s="78">
        <f>_xll.qlAbcdMathFunctionValue(Z$1,($T960-evaluationDate)/365)</f>
        <v>2.6650802839426934E-3</v>
      </c>
      <c r="AA960" s="78">
        <f>_xll.qlAbcdMathFunctionValue(AA$1,($T960-evaluationDate)/365)</f>
        <v>1.9310778928412553E-4</v>
      </c>
      <c r="AB960" s="78">
        <f>_xll.qlAbcdMathFunctionValue(AB$1,($T960-evaluationDate)/365)</f>
        <v>1.9341491306911198E-4</v>
      </c>
    </row>
    <row r="961" spans="19:28">
      <c r="S961" s="64" t="s">
        <v>99</v>
      </c>
      <c r="T961" s="147">
        <f>_xll.qlCalendarAdvance(Calendar,T960,S961,,,trigger)</f>
        <v>46266</v>
      </c>
      <c r="U961" s="78">
        <f>_xll.qlAbcdMathFunctionValue(U$1,($T961-evaluationDate)/365)</f>
        <v>1.7433862804134223E-3</v>
      </c>
      <c r="V961" s="78">
        <f>_xll.qlAbcdMathFunctionValue(V$1,($T961-evaluationDate)/365)</f>
        <v>1.7805239962782077E-3</v>
      </c>
      <c r="W961" s="78">
        <f>_xll.qlAbcdMathFunctionValue(W$1,($T961-evaluationDate)/365)</f>
        <v>1.1470396515352258E-3</v>
      </c>
      <c r="X961" s="78">
        <f>_xll.qlAbcdMathFunctionValue(X$1,($T961-evaluationDate)/365)</f>
        <v>1.1557682690417467E-3</v>
      </c>
      <c r="Y961" s="78">
        <f>_xll.qlAbcdMathFunctionValue(Y$1,($T961-evaluationDate)/365)</f>
        <v>2.5354099146567043E-3</v>
      </c>
      <c r="Z961" s="78">
        <f>_xll.qlAbcdMathFunctionValue(Z$1,($T961-evaluationDate)/365)</f>
        <v>2.6602416064116377E-3</v>
      </c>
      <c r="AA961" s="78">
        <f>_xll.qlAbcdMathFunctionValue(AA$1,($T961-evaluationDate)/365)</f>
        <v>1.9297553122585997E-4</v>
      </c>
      <c r="AB961" s="78">
        <f>_xll.qlAbcdMathFunctionValue(AB$1,($T961-evaluationDate)/365)</f>
        <v>1.9328216731211381E-4</v>
      </c>
    </row>
    <row r="962" spans="19:28">
      <c r="S962" s="64" t="s">
        <v>99</v>
      </c>
      <c r="T962" s="147">
        <f>_xll.qlCalendarAdvance(Calendar,T961,S962,,,trigger)</f>
        <v>46273</v>
      </c>
      <c r="U962" s="78">
        <f>_xll.qlAbcdMathFunctionValue(U$1,($T962-evaluationDate)/365)</f>
        <v>1.7405912281067055E-3</v>
      </c>
      <c r="V962" s="78">
        <f>_xll.qlAbcdMathFunctionValue(V$1,($T962-evaluationDate)/365)</f>
        <v>1.7776684855413017E-3</v>
      </c>
      <c r="W962" s="78">
        <f>_xll.qlAbcdMathFunctionValue(W$1,($T962-evaluationDate)/365)</f>
        <v>1.145706231586752E-3</v>
      </c>
      <c r="X962" s="78">
        <f>_xll.qlAbcdMathFunctionValue(X$1,($T962-evaluationDate)/365)</f>
        <v>1.15442082442833E-3</v>
      </c>
      <c r="Y962" s="78">
        <f>_xll.qlAbcdMathFunctionValue(Y$1,($T962-evaluationDate)/365)</f>
        <v>2.5307871582296191E-3</v>
      </c>
      <c r="Z962" s="78">
        <f>_xll.qlAbcdMathFunctionValue(Z$1,($T962-evaluationDate)/365)</f>
        <v>2.6554105871034249E-3</v>
      </c>
      <c r="AA962" s="78">
        <f>_xll.qlAbcdMathFunctionValue(AA$1,($T962-evaluationDate)/365)</f>
        <v>1.9284348402949105E-4</v>
      </c>
      <c r="AB962" s="78">
        <f>_xll.qlAbcdMathFunctionValue(AB$1,($T962-evaluationDate)/365)</f>
        <v>1.9314963165313978E-4</v>
      </c>
    </row>
    <row r="963" spans="19:28">
      <c r="S963" s="64" t="s">
        <v>99</v>
      </c>
      <c r="T963" s="147">
        <f>_xll.qlCalendarAdvance(Calendar,T962,S963,,,trigger)</f>
        <v>46280</v>
      </c>
      <c r="U963" s="78">
        <f>_xll.qlAbcdMathFunctionValue(U$1,($T963-evaluationDate)/365)</f>
        <v>1.7378007906395448E-3</v>
      </c>
      <c r="V963" s="78">
        <f>_xll.qlAbcdMathFunctionValue(V$1,($T963-evaluationDate)/365)</f>
        <v>1.7748175086420431E-3</v>
      </c>
      <c r="W963" s="78">
        <f>_xll.qlAbcdMathFunctionValue(W$1,($T963-evaluationDate)/365)</f>
        <v>1.1443749714983131E-3</v>
      </c>
      <c r="X963" s="78">
        <f>_xll.qlAbcdMathFunctionValue(X$1,($T963-evaluationDate)/365)</f>
        <v>1.1530755192203229E-3</v>
      </c>
      <c r="Y963" s="78">
        <f>_xll.qlAbcdMathFunctionValue(Y$1,($T963-evaluationDate)/365)</f>
        <v>2.5261723059397841E-3</v>
      </c>
      <c r="Z963" s="78">
        <f>_xll.qlAbcdMathFunctionValue(Z$1,($T963-evaluationDate)/365)</f>
        <v>2.6505872382469229E-3</v>
      </c>
      <c r="AA963" s="78">
        <f>_xll.qlAbcdMathFunctionValue(AA$1,($T963-evaluationDate)/365)</f>
        <v>1.9271164801752509E-4</v>
      </c>
      <c r="AB963" s="78">
        <f>_xll.qlAbcdMathFunctionValue(AB$1,($T963-evaluationDate)/365)</f>
        <v>1.9301730642768029E-4</v>
      </c>
    </row>
    <row r="964" spans="19:28">
      <c r="S964" s="64" t="s">
        <v>99</v>
      </c>
      <c r="T964" s="147">
        <f>_xll.qlCalendarAdvance(Calendar,T963,S964,,,trigger)</f>
        <v>46287</v>
      </c>
      <c r="U964" s="78">
        <f>_xll.qlAbcdMathFunctionValue(U$1,($T964-evaluationDate)/365)</f>
        <v>1.7350149736137617E-3</v>
      </c>
      <c r="V964" s="78">
        <f>_xll.qlAbcdMathFunctionValue(V$1,($T964-evaluationDate)/365)</f>
        <v>1.7719710726870792E-3</v>
      </c>
      <c r="W964" s="78">
        <f>_xll.qlAbcdMathFunctionValue(W$1,($T964-evaluationDate)/365)</f>
        <v>1.1430458742615456E-3</v>
      </c>
      <c r="X964" s="78">
        <f>_xll.qlAbcdMathFunctionValue(X$1,($T964-evaluationDate)/365)</f>
        <v>1.1517323567711746E-3</v>
      </c>
      <c r="Y964" s="78">
        <f>_xll.qlAbcdMathFunctionValue(Y$1,($T964-evaluationDate)/365)</f>
        <v>2.5215653649736471E-3</v>
      </c>
      <c r="Z964" s="78">
        <f>_xll.qlAbcdMathFunctionValue(Z$1,($T964-evaluationDate)/365)</f>
        <v>2.6457715718653215E-3</v>
      </c>
      <c r="AA964" s="78">
        <f>_xll.qlAbcdMathFunctionValue(AA$1,($T964-evaluationDate)/365)</f>
        <v>1.9258002350691392E-4</v>
      </c>
      <c r="AB964" s="78">
        <f>_xll.qlAbcdMathFunctionValue(AB$1,($T964-evaluationDate)/365)</f>
        <v>1.928851919655833E-4</v>
      </c>
    </row>
    <row r="965" spans="19:28">
      <c r="S965" s="64" t="s">
        <v>99</v>
      </c>
      <c r="T965" s="147">
        <f>_xll.qlCalendarAdvance(Calendar,T964,S965,,,trigger)</f>
        <v>46294</v>
      </c>
      <c r="U965" s="78">
        <f>_xll.qlAbcdMathFunctionValue(U$1,($T965-evaluationDate)/365)</f>
        <v>1.7322337825207612E-3</v>
      </c>
      <c r="V965" s="78">
        <f>_xll.qlAbcdMathFunctionValue(V$1,($T965-evaluationDate)/365)</f>
        <v>1.7691291846623103E-3</v>
      </c>
      <c r="W965" s="78">
        <f>_xll.qlAbcdMathFunctionValue(W$1,($T965-evaluationDate)/365)</f>
        <v>1.141718942813578E-3</v>
      </c>
      <c r="X965" s="78">
        <f>_xll.qlAbcdMathFunctionValue(X$1,($T965-evaluationDate)/365)</f>
        <v>1.1503913403773591E-3</v>
      </c>
      <c r="Y965" s="78">
        <f>_xll.qlAbcdMathFunctionValue(Y$1,($T965-evaluationDate)/365)</f>
        <v>2.5169663423469648E-3</v>
      </c>
      <c r="Z965" s="78">
        <f>_xll.qlAbcdMathFunctionValue(Z$1,($T965-evaluationDate)/365)</f>
        <v>2.6409635997775289E-3</v>
      </c>
      <c r="AA965" s="78">
        <f>_xll.qlAbcdMathFunctionValue(AA$1,($T965-evaluationDate)/365)</f>
        <v>1.9244861080909288E-4</v>
      </c>
      <c r="AB965" s="78">
        <f>_xll.qlAbcdMathFunctionValue(AB$1,($T965-evaluationDate)/365)</f>
        <v>1.9275328859109231E-4</v>
      </c>
    </row>
    <row r="966" spans="19:28">
      <c r="S966" s="64" t="s">
        <v>99</v>
      </c>
      <c r="T966" s="147">
        <f>_xll.qlCalendarAdvance(Calendar,T965,S966,,,trigger)</f>
        <v>46301</v>
      </c>
      <c r="U966" s="78">
        <f>_xll.qlAbcdMathFunctionValue(U$1,($T966-evaluationDate)/365)</f>
        <v>1.7294572227422923E-3</v>
      </c>
      <c r="V966" s="78">
        <f>_xll.qlAbcdMathFunctionValue(V$1,($T966-evaluationDate)/365)</f>
        <v>1.7662918514337095E-3</v>
      </c>
      <c r="W966" s="78">
        <f>_xll.qlAbcdMathFunctionValue(W$1,($T966-evaluationDate)/365)</f>
        <v>1.1403941800374039E-3</v>
      </c>
      <c r="X966" s="78">
        <f>_xll.qlAbcdMathFunctionValue(X$1,($T966-evaluationDate)/365)</f>
        <v>1.149052473278758E-3</v>
      </c>
      <c r="Y966" s="78">
        <f>_xll.qlAbcdMathFunctionValue(Y$1,($T966-evaluationDate)/365)</f>
        <v>2.5123752449060011E-3</v>
      </c>
      <c r="Z966" s="78">
        <f>_xll.qlAbcdMathFunctionValue(Z$1,($T966-evaluationDate)/365)</f>
        <v>2.6361633335995577E-3</v>
      </c>
      <c r="AA966" s="78">
        <f>_xll.qlAbcdMathFunctionValue(AA$1,($T966-evaluationDate)/365)</f>
        <v>1.923174102300181E-4</v>
      </c>
      <c r="AB966" s="78">
        <f>_xll.qlAbcdMathFunctionValue(AB$1,($T966-evaluationDate)/365)</f>
        <v>1.9262159662288453E-4</v>
      </c>
    </row>
    <row r="967" spans="19:28">
      <c r="S967" s="64" t="s">
        <v>99</v>
      </c>
      <c r="T967" s="147">
        <f>_xll.qlCalendarAdvance(Calendar,T966,S967,,,trigger)</f>
        <v>46308</v>
      </c>
      <c r="U967" s="78">
        <f>_xll.qlAbcdMathFunctionValue(U$1,($T967-evaluationDate)/365)</f>
        <v>1.7266852995512082E-3</v>
      </c>
      <c r="V967" s="78">
        <f>_xll.qlAbcdMathFunctionValue(V$1,($T967-evaluationDate)/365)</f>
        <v>1.7634590797481376E-3</v>
      </c>
      <c r="W967" s="78">
        <f>_xll.qlAbcdMathFunctionValue(W$1,($T967-evaluationDate)/365)</f>
        <v>1.1390715887622525E-3</v>
      </c>
      <c r="X967" s="78">
        <f>_xll.qlAbcdMathFunctionValue(X$1,($T967-evaluationDate)/365)</f>
        <v>1.1477157586590476E-3</v>
      </c>
      <c r="Y967" s="78">
        <f>_xll.qlAbcdMathFunctionValue(Y$1,($T967-evaluationDate)/365)</f>
        <v>2.5077920793287216E-3</v>
      </c>
      <c r="Z967" s="78">
        <f>_xll.qlAbcdMathFunctionValue(Z$1,($T967-evaluationDate)/365)</f>
        <v>2.6313707847459037E-3</v>
      </c>
      <c r="AA967" s="78">
        <f>_xll.qlAbcdMathFunctionValue(AA$1,($T967-evaluationDate)/365)</f>
        <v>1.9218642207020396E-4</v>
      </c>
      <c r="AB967" s="78">
        <f>_xll.qlAbcdMathFunctionValue(AB$1,($T967-evaluationDate)/365)</f>
        <v>1.9249011637410878E-4</v>
      </c>
    </row>
    <row r="968" spans="19:28">
      <c r="S968" s="64" t="s">
        <v>99</v>
      </c>
      <c r="T968" s="147">
        <f>_xll.qlCalendarAdvance(Calendar,T967,S968,,,trigger)</f>
        <v>46315</v>
      </c>
      <c r="U968" s="78">
        <f>_xll.qlAbcdMathFunctionValue(U$1,($T968-evaluationDate)/365)</f>
        <v>1.7239180181122212E-3</v>
      </c>
      <c r="V968" s="78">
        <f>_xll.qlAbcdMathFunctionValue(V$1,($T968-evaluationDate)/365)</f>
        <v>1.7606308762341562E-3</v>
      </c>
      <c r="W968" s="78">
        <f>_xll.qlAbcdMathFunctionValue(W$1,($T968-evaluationDate)/365)</f>
        <v>1.1377511717639592E-3</v>
      </c>
      <c r="X968" s="78">
        <f>_xll.qlAbcdMathFunctionValue(X$1,($T968-evaluationDate)/365)</f>
        <v>1.1463811996460815E-3</v>
      </c>
      <c r="Y968" s="78">
        <f>_xll.qlAbcdMathFunctionValue(Y$1,($T968-evaluationDate)/365)</f>
        <v>2.5032168521259847E-3</v>
      </c>
      <c r="Z968" s="78">
        <f>_xll.qlAbcdMathFunctionValue(Z$1,($T968-evaluationDate)/365)</f>
        <v>2.6265859644309213E-3</v>
      </c>
      <c r="AA968" s="78">
        <f>_xll.qlAbcdMathFunctionValue(AA$1,($T968-evaluationDate)/365)</f>
        <v>1.9205564662476041E-4</v>
      </c>
      <c r="AB968" s="78">
        <f>_xll.qlAbcdMathFunctionValue(AB$1,($T968-evaluationDate)/365)</f>
        <v>1.9235884815242303E-4</v>
      </c>
    </row>
    <row r="969" spans="19:28">
      <c r="S969" s="64" t="s">
        <v>99</v>
      </c>
      <c r="T969" s="147">
        <f>_xll.qlCalendarAdvance(Calendar,T968,S969,,,trigger)</f>
        <v>46322</v>
      </c>
      <c r="U969" s="78">
        <f>_xll.qlAbcdMathFunctionValue(U$1,($T969-evaluationDate)/365)</f>
        <v>1.7211553834826513E-3</v>
      </c>
      <c r="V969" s="78">
        <f>_xll.qlAbcdMathFunctionValue(V$1,($T969-evaluationDate)/365)</f>
        <v>1.7578072474028323E-3</v>
      </c>
      <c r="W969" s="78">
        <f>_xll.qlAbcdMathFunctionValue(W$1,($T969-evaluationDate)/365)</f>
        <v>1.1364329317653313E-3</v>
      </c>
      <c r="X969" s="78">
        <f>_xll.qlAbcdMathFunctionValue(X$1,($T969-evaluationDate)/365)</f>
        <v>1.1450487993122701E-3</v>
      </c>
      <c r="Y969" s="78">
        <f>_xll.qlAbcdMathFunctionValue(Y$1,($T969-evaluationDate)/365)</f>
        <v>2.4986495696427179E-3</v>
      </c>
      <c r="Z969" s="78">
        <f>_xll.qlAbcdMathFunctionValue(Z$1,($T969-evaluationDate)/365)</f>
        <v>2.6218088836701845E-3</v>
      </c>
      <c r="AA969" s="78">
        <f>_xll.qlAbcdMathFunctionValue(AA$1,($T969-evaluationDate)/365)</f>
        <v>1.9192508418342972E-4</v>
      </c>
      <c r="AB969" s="78">
        <f>_xll.qlAbcdMathFunctionValue(AB$1,($T969-evaluationDate)/365)</f>
        <v>1.9222779226003189E-4</v>
      </c>
    </row>
    <row r="970" spans="19:28">
      <c r="S970" s="64" t="s">
        <v>99</v>
      </c>
      <c r="T970" s="147">
        <f>_xll.qlCalendarAdvance(Calendar,T969,S970,,,trigger)</f>
        <v>46329</v>
      </c>
      <c r="U970" s="78">
        <f>_xll.qlAbcdMathFunctionValue(U$1,($T970-evaluationDate)/365)</f>
        <v>1.7183974006131735E-3</v>
      </c>
      <c r="V970" s="78">
        <f>_xll.qlAbcdMathFunctionValue(V$1,($T970-evaluationDate)/365)</f>
        <v>1.7549881996485397E-3</v>
      </c>
      <c r="W970" s="78">
        <f>_xll.qlAbcdMathFunctionValue(W$1,($T970-evaluationDate)/365)</f>
        <v>1.1351168714365143E-3</v>
      </c>
      <c r="X970" s="78">
        <f>_xll.qlAbcdMathFunctionValue(X$1,($T970-evaluationDate)/365)</f>
        <v>1.1437185606749602E-3</v>
      </c>
      <c r="Y970" s="78">
        <f>_xll.qlAbcdMathFunctionValue(Y$1,($T970-evaluationDate)/365)</f>
        <v>2.494090238059095E-3</v>
      </c>
      <c r="Z970" s="78">
        <f>_xll.qlAbcdMathFunctionValue(Z$1,($T970-evaluationDate)/365)</f>
        <v>2.6170395532818433E-3</v>
      </c>
      <c r="AA970" s="78">
        <f>_xll.qlAbcdMathFunctionValue(AA$1,($T970-evaluationDate)/365)</f>
        <v>1.9179473503062329E-4</v>
      </c>
      <c r="AB970" s="78">
        <f>_xll.qlAbcdMathFunctionValue(AB$1,($T970-evaluationDate)/365)</f>
        <v>1.9209694899372383E-4</v>
      </c>
    </row>
    <row r="971" spans="19:28">
      <c r="S971" s="64" t="s">
        <v>99</v>
      </c>
      <c r="T971" s="147">
        <f>_xll.qlCalendarAdvance(Calendar,T970,S971,,,trigger)</f>
        <v>46336</v>
      </c>
      <c r="U971" s="78">
        <f>_xll.qlAbcdMathFunctionValue(U$1,($T971-evaluationDate)/365)</f>
        <v>1.7156440743485593E-3</v>
      </c>
      <c r="V971" s="78">
        <f>_xll.qlAbcdMathFunctionValue(V$1,($T971-evaluationDate)/365)</f>
        <v>1.7521737392497587E-3</v>
      </c>
      <c r="W971" s="78">
        <f>_xll.qlAbcdMathFunctionValue(W$1,($T971-evaluationDate)/365)</f>
        <v>1.1338029933953549E-3</v>
      </c>
      <c r="X971" s="78">
        <f>_xll.qlAbcdMathFunctionValue(X$1,($T971-evaluationDate)/365)</f>
        <v>1.1423904866968107E-3</v>
      </c>
      <c r="Y971" s="78">
        <f>_xll.qlAbcdMathFunctionValue(Y$1,($T971-evaluationDate)/365)</f>
        <v>2.4895388633917022E-3</v>
      </c>
      <c r="Z971" s="78">
        <f>_xll.qlAbcdMathFunctionValue(Z$1,($T971-evaluationDate)/365)</f>
        <v>2.612277983887976E-3</v>
      </c>
      <c r="AA971" s="78">
        <f>_xll.qlAbcdMathFunctionValue(AA$1,($T971-evaluationDate)/365)</f>
        <v>1.9166459944545825E-4</v>
      </c>
      <c r="AB971" s="78">
        <f>_xll.qlAbcdMathFunctionValue(AB$1,($T971-evaluationDate)/365)</f>
        <v>1.9196631864490821E-4</v>
      </c>
    </row>
    <row r="972" spans="19:28">
      <c r="S972" s="64" t="s">
        <v>99</v>
      </c>
      <c r="T972" s="147">
        <f>_xll.qlCalendarAdvance(Calendar,T971,S972,,,trigger)</f>
        <v>46343</v>
      </c>
      <c r="U972" s="78">
        <f>_xll.qlAbcdMathFunctionValue(U$1,($T972-evaluationDate)/365)</f>
        <v>1.7128954094284157E-3</v>
      </c>
      <c r="V972" s="78">
        <f>_xll.qlAbcdMathFunctionValue(V$1,($T972-evaluationDate)/365)</f>
        <v>1.7493638723698674E-3</v>
      </c>
      <c r="W972" s="78">
        <f>_xll.qlAbcdMathFunctionValue(W$1,($T972-evaluationDate)/365)</f>
        <v>1.1324913002077599E-3</v>
      </c>
      <c r="X972" s="78">
        <f>_xll.qlAbcdMathFunctionValue(X$1,($T972-evaluationDate)/365)</f>
        <v>1.1410645802861666E-3</v>
      </c>
      <c r="Y972" s="78">
        <f>_xll.qlAbcdMathFunctionValue(Y$1,($T972-evaluationDate)/365)</f>
        <v>2.4849954514947021E-3</v>
      </c>
      <c r="Z972" s="78">
        <f>_xll.qlAbcdMathFunctionValue(Z$1,($T972-evaluationDate)/365)</f>
        <v>2.6075241859159293E-3</v>
      </c>
      <c r="AA972" s="78">
        <f>_xll.qlAbcdMathFunctionValue(AA$1,($T972-evaluationDate)/365)</f>
        <v>1.9153467770179381E-4</v>
      </c>
      <c r="AB972" s="78">
        <f>_xll.qlAbcdMathFunctionValue(AB$1,($T972-evaluationDate)/365)</f>
        <v>1.9183590149965201E-4</v>
      </c>
    </row>
    <row r="973" spans="19:28">
      <c r="S973" s="64" t="s">
        <v>99</v>
      </c>
      <c r="T973" s="147">
        <f>_xll.qlCalendarAdvance(Calendar,T972,S973,,,trigger)</f>
        <v>46350</v>
      </c>
      <c r="U973" s="78">
        <f>_xll.qlAbcdMathFunctionValue(U$1,($T973-evaluationDate)/365)</f>
        <v>1.7101514104879178E-3</v>
      </c>
      <c r="V973" s="78">
        <f>_xll.qlAbcdMathFunctionValue(V$1,($T973-evaluationDate)/365)</f>
        <v>1.7465586050579324E-3</v>
      </c>
      <c r="W973" s="78">
        <f>_xll.qlAbcdMathFunctionValue(W$1,($T973-evaluationDate)/365)</f>
        <v>1.1311817943880599E-3</v>
      </c>
      <c r="X973" s="78">
        <f>_xll.qlAbcdMathFunctionValue(X$1,($T973-evaluationDate)/365)</f>
        <v>1.1397408442974321E-3</v>
      </c>
      <c r="Y973" s="78">
        <f>_xll.qlAbcdMathFunctionValue(Y$1,($T973-evaluationDate)/365)</f>
        <v>2.4804600080609849E-3</v>
      </c>
      <c r="Z973" s="78">
        <f>_xll.qlAbcdMathFunctionValue(Z$1,($T973-evaluationDate)/365)</f>
        <v>2.6027781695996538E-3</v>
      </c>
      <c r="AA973" s="78">
        <f>_xll.qlAbcdMathFunctionValue(AA$1,($T973-evaluationDate)/365)</f>
        <v>1.9140497006826736E-4</v>
      </c>
      <c r="AB973" s="78">
        <f>_xll.qlAbcdMathFunctionValue(AB$1,($T973-evaluationDate)/365)</f>
        <v>1.9170569783871658E-4</v>
      </c>
    </row>
    <row r="974" spans="19:28">
      <c r="S974" s="64" t="s">
        <v>99</v>
      </c>
      <c r="T974" s="147">
        <f>_xll.qlCalendarAdvance(Calendar,T973,S974,,,trigger)</f>
        <v>46357</v>
      </c>
      <c r="U974" s="78">
        <f>_xll.qlAbcdMathFunctionValue(U$1,($T974-evaluationDate)/365)</f>
        <v>1.7074120820585381E-3</v>
      </c>
      <c r="V974" s="78">
        <f>_xll.qlAbcdMathFunctionValue(V$1,($T974-evaluationDate)/365)</f>
        <v>1.7437579432494916E-3</v>
      </c>
      <c r="W974" s="78">
        <f>_xll.qlAbcdMathFunctionValue(W$1,($T974-evaluationDate)/365)</f>
        <v>1.1298744783993613E-3</v>
      </c>
      <c r="X974" s="78">
        <f>_xll.qlAbcdMathFunctionValue(X$1,($T974-evaluationDate)/365)</f>
        <v>1.1384192815314402E-3</v>
      </c>
      <c r="Y974" s="78">
        <f>_xll.qlAbcdMathFunctionValue(Y$1,($T974-evaluationDate)/365)</f>
        <v>2.4759325386233197E-3</v>
      </c>
      <c r="Z974" s="78">
        <f>_xll.qlAbcdMathFunctionValue(Z$1,($T974-evaluationDate)/365)</f>
        <v>2.5980399449810308E-3</v>
      </c>
      <c r="AA974" s="78">
        <f>_xll.qlAbcdMathFunctionValue(AA$1,($T974-evaluationDate)/365)</f>
        <v>1.9127547680833037E-4</v>
      </c>
      <c r="AB974" s="78">
        <f>_xll.qlAbcdMathFunctionValue(AB$1,($T974-evaluationDate)/365)</f>
        <v>1.9157570793759389E-4</v>
      </c>
    </row>
    <row r="975" spans="19:28">
      <c r="S975" s="64" t="s">
        <v>99</v>
      </c>
      <c r="T975" s="147">
        <f>_xll.qlCalendarAdvance(Calendar,T974,S975,,,trigger)</f>
        <v>46364</v>
      </c>
      <c r="U975" s="78">
        <f>_xll.qlAbcdMathFunctionValue(U$1,($T975-evaluationDate)/365)</f>
        <v>1.704677428568775E-3</v>
      </c>
      <c r="V975" s="78">
        <f>_xll.qlAbcdMathFunctionValue(V$1,($T975-evaluationDate)/365)</f>
        <v>1.7409618927673358E-3</v>
      </c>
      <c r="W975" s="78">
        <f>_xll.qlAbcdMathFunctionValue(W$1,($T975-evaluationDate)/365)</f>
        <v>1.1285693546539053E-3</v>
      </c>
      <c r="X975" s="78">
        <f>_xll.qlAbcdMathFunctionValue(X$1,($T975-evaluationDate)/365)</f>
        <v>1.1370998947358214E-3</v>
      </c>
      <c r="Y975" s="78">
        <f>_xll.qlAbcdMathFunctionValue(Y$1,($T975-evaluationDate)/365)</f>
        <v>2.4714130485554951E-3</v>
      </c>
      <c r="Z975" s="78">
        <f>_xll.qlAbcdMathFunctionValue(Z$1,($T975-evaluationDate)/365)</f>
        <v>2.5933095219111925E-3</v>
      </c>
      <c r="AA975" s="78">
        <f>_xll.qlAbcdMathFunctionValue(AA$1,($T975-evaluationDate)/365)</f>
        <v>1.9114619818028431E-4</v>
      </c>
      <c r="AB975" s="78">
        <f>_xll.qlAbcdMathFunctionValue(AB$1,($T975-evaluationDate)/365)</f>
        <v>1.9144593206654297E-4</v>
      </c>
    </row>
    <row r="976" spans="19:28">
      <c r="S976" s="64" t="s">
        <v>99</v>
      </c>
      <c r="T976" s="147">
        <f>_xll.qlCalendarAdvance(Calendar,T975,S976,,,trigger)</f>
        <v>46371</v>
      </c>
      <c r="U976" s="78">
        <f>_xll.qlAbcdMathFunctionValue(U$1,($T976-evaluationDate)/365)</f>
        <v>1.7019474543448702E-3</v>
      </c>
      <c r="V976" s="78">
        <f>_xll.qlAbcdMathFunctionValue(V$1,($T976-evaluationDate)/365)</f>
        <v>1.7381704593222829E-3</v>
      </c>
      <c r="W976" s="78">
        <f>_xll.qlAbcdMathFunctionValue(W$1,($T976-evaluationDate)/365)</f>
        <v>1.1272664255134186E-3</v>
      </c>
      <c r="X976" s="78">
        <f>_xll.qlAbcdMathFunctionValue(X$1,($T976-evaluationDate)/365)</f>
        <v>1.135782686605369E-3</v>
      </c>
      <c r="Y976" s="78">
        <f>_xll.qlAbcdMathFunctionValue(Y$1,($T976-evaluationDate)/365)</f>
        <v>2.4669015430734548E-3</v>
      </c>
      <c r="Z976" s="78">
        <f>_xll.qlAbcdMathFunctionValue(Z$1,($T976-evaluationDate)/365)</f>
        <v>2.5885869100518337E-3</v>
      </c>
      <c r="AA976" s="78">
        <f>_xll.qlAbcdMathFunctionValue(AA$1,($T976-evaluationDate)/365)</f>
        <v>1.9101713443731607E-4</v>
      </c>
      <c r="AB976" s="78">
        <f>_xll.qlAbcdMathFunctionValue(AB$1,($T976-evaluationDate)/365)</f>
        <v>1.9131637049062567E-4</v>
      </c>
    </row>
    <row r="977" spans="19:28">
      <c r="S977" s="64" t="s">
        <v>99</v>
      </c>
      <c r="T977" s="147">
        <f>_xll.qlCalendarAdvance(Calendar,T976,S977,,,trigger)</f>
        <v>46378</v>
      </c>
      <c r="U977" s="78">
        <f>_xll.qlAbcdMathFunctionValue(U$1,($T977-evaluationDate)/365)</f>
        <v>1.6992221636115304E-3</v>
      </c>
      <c r="V977" s="78">
        <f>_xll.qlAbcdMathFunctionValue(V$1,($T977-evaluationDate)/365)</f>
        <v>1.7353836485139514E-3</v>
      </c>
      <c r="W977" s="78">
        <f>_xll.qlAbcdMathFunctionValue(W$1,($T977-evaluationDate)/365)</f>
        <v>1.1259656932894667E-3</v>
      </c>
      <c r="X977" s="78">
        <f>_xll.qlAbcdMathFunctionValue(X$1,($T977-evaluationDate)/365)</f>
        <v>1.1344676597824035E-3</v>
      </c>
      <c r="Y977" s="78">
        <f>_xll.qlAbcdMathFunctionValue(Y$1,($T977-evaluationDate)/365)</f>
        <v>2.4623980272364268E-3</v>
      </c>
      <c r="Z977" s="78">
        <f>_xll.qlAbcdMathFunctionValue(Z$1,($T977-evaluationDate)/365)</f>
        <v>2.5838721188765172E-3</v>
      </c>
      <c r="AA977" s="78">
        <f>_xll.qlAbcdMathFunctionValue(AA$1,($T977-evaluationDate)/365)</f>
        <v>1.9088828582753328E-4</v>
      </c>
      <c r="AB977" s="78">
        <f>_xll.qlAbcdMathFunctionValue(AB$1,($T977-evaluationDate)/365)</f>
        <v>1.9118702346974269E-4</v>
      </c>
    </row>
    <row r="978" spans="19:28">
      <c r="S978" s="64" t="s">
        <v>99</v>
      </c>
      <c r="T978" s="147">
        <f>_xll.qlCalendarAdvance(Calendar,T977,S978,,,trigger)</f>
        <v>46385</v>
      </c>
      <c r="U978" s="78">
        <f>_xll.qlAbcdMathFunctionValue(U$1,($T978-evaluationDate)/365)</f>
        <v>1.6965015604926378E-3</v>
      </c>
      <c r="V978" s="78">
        <f>_xll.qlAbcdMathFunctionValue(V$1,($T978-evaluationDate)/365)</f>
        <v>1.732601465831526E-3</v>
      </c>
      <c r="W978" s="78">
        <f>_xll.qlAbcdMathFunctionValue(W$1,($T978-evaluationDate)/365)</f>
        <v>1.1246671602438006E-3</v>
      </c>
      <c r="X978" s="78">
        <f>_xll.qlAbcdMathFunctionValue(X$1,($T978-evaluationDate)/365)</f>
        <v>1.1331548168571353E-3</v>
      </c>
      <c r="Y978" s="78">
        <f>_xll.qlAbcdMathFunctionValue(Y$1,($T978-evaluationDate)/365)</f>
        <v>2.4579025059480479E-3</v>
      </c>
      <c r="Z978" s="78">
        <f>_xll.qlAbcdMathFunctionValue(Z$1,($T978-evaluationDate)/365)</f>
        <v>2.5791651576719749E-3</v>
      </c>
      <c r="AA978" s="78">
        <f>_xll.qlAbcdMathFunctionValue(AA$1,($T978-evaluationDate)/365)</f>
        <v>1.907596525939996E-4</v>
      </c>
      <c r="AB978" s="78">
        <f>_xll.qlAbcdMathFunctionValue(AB$1,($T978-evaluationDate)/365)</f>
        <v>1.9105789125866896E-4</v>
      </c>
    </row>
    <row r="979" spans="19:28">
      <c r="S979" s="64" t="s">
        <v>99</v>
      </c>
      <c r="T979" s="147">
        <f>_xll.qlCalendarAdvance(Calendar,T978,S979,,,trigger)</f>
        <v>46392</v>
      </c>
      <c r="U979" s="78">
        <f>_xll.qlAbcdMathFunctionValue(U$1,($T979-evaluationDate)/365)</f>
        <v>1.6937856490119613E-3</v>
      </c>
      <c r="V979" s="78">
        <f>_xll.qlAbcdMathFunctionValue(V$1,($T979-evaluationDate)/365)</f>
        <v>1.7298239166545211E-3</v>
      </c>
      <c r="W979" s="78">
        <f>_xll.qlAbcdMathFunctionValue(W$1,($T979-evaluationDate)/365)</f>
        <v>1.123370828588707E-3</v>
      </c>
      <c r="X979" s="78">
        <f>_xll.qlAbcdMathFunctionValue(X$1,($T979-evaluationDate)/365)</f>
        <v>1.1318441603680235E-3</v>
      </c>
      <c r="Y979" s="78">
        <f>_xll.qlAbcdMathFunctionValue(Y$1,($T979-evaluationDate)/365)</f>
        <v>2.4534149839574746E-3</v>
      </c>
      <c r="Z979" s="78">
        <f>_xll.qlAbcdMathFunctionValue(Z$1,($T979-evaluationDate)/365)</f>
        <v>2.5744660355393927E-3</v>
      </c>
      <c r="AA979" s="78">
        <f>_xll.qlAbcdMathFunctionValue(AA$1,($T979-evaluationDate)/365)</f>
        <v>1.9063123497476959E-4</v>
      </c>
      <c r="AB979" s="78">
        <f>_xll.qlAbcdMathFunctionValue(AB$1,($T979-evaluationDate)/365)</f>
        <v>1.9092897410708927E-4</v>
      </c>
    </row>
    <row r="980" spans="19:28">
      <c r="S980" s="64" t="s">
        <v>99</v>
      </c>
      <c r="T980" s="147">
        <f>_xll.qlCalendarAdvance(Calendar,T979,S980,,,trigger)</f>
        <v>46399</v>
      </c>
      <c r="U980" s="78">
        <f>_xll.qlAbcdMathFunctionValue(U$1,($T980-evaluationDate)/365)</f>
        <v>1.6910744330938627E-3</v>
      </c>
      <c r="V980" s="78">
        <f>_xll.qlAbcdMathFunctionValue(V$1,($T980-evaluationDate)/365)</f>
        <v>1.7270510062535414E-3</v>
      </c>
      <c r="W980" s="78">
        <f>_xll.qlAbcdMathFunctionValue(W$1,($T980-evaluationDate)/365)</f>
        <v>1.122076700487352E-3</v>
      </c>
      <c r="X980" s="78">
        <f>_xll.qlAbcdMathFunctionValue(X$1,($T980-evaluationDate)/365)</f>
        <v>1.1305356928021353E-3</v>
      </c>
      <c r="Y980" s="78">
        <f>_xll.qlAbcdMathFunctionValue(Y$1,($T980-evaluationDate)/365)</f>
        <v>2.4489354658605027E-3</v>
      </c>
      <c r="Z980" s="78">
        <f>_xll.qlAbcdMathFunctionValue(Z$1,($T980-evaluationDate)/365)</f>
        <v>2.5697747613957029E-3</v>
      </c>
      <c r="AA980" s="78">
        <f>_xll.qlAbcdMathFunctionValue(AA$1,($T980-evaluationDate)/365)</f>
        <v>1.9050303320292353E-4</v>
      </c>
      <c r="AB980" s="78">
        <f>_xll.qlAbcdMathFunctionValue(AB$1,($T980-evaluationDate)/365)</f>
        <v>1.9080027225963341E-4</v>
      </c>
    </row>
    <row r="981" spans="19:28">
      <c r="S981" s="64" t="s">
        <v>99</v>
      </c>
      <c r="T981" s="147">
        <f>_xll.qlCalendarAdvance(Calendar,T980,S981,,,trigger)</f>
        <v>46406</v>
      </c>
      <c r="U981" s="78">
        <f>_xll.qlAbcdMathFunctionValue(U$1,($T981-evaluationDate)/365)</f>
        <v>1.6883679165639973E-3</v>
      </c>
      <c r="V981" s="78">
        <f>_xll.qlAbcdMathFunctionValue(V$1,($T981-evaluationDate)/365)</f>
        <v>1.7242827397910337E-3</v>
      </c>
      <c r="W981" s="78">
        <f>_xll.qlAbcdMathFunctionValue(W$1,($T981-evaluationDate)/365)</f>
        <v>1.1207847780541241E-3</v>
      </c>
      <c r="X981" s="78">
        <f>_xll.qlAbcdMathFunctionValue(X$1,($T981-evaluationDate)/365)</f>
        <v>1.1292294165955016E-3</v>
      </c>
      <c r="Y981" s="78">
        <f>_xll.qlAbcdMathFunctionValue(Y$1,($T981-evaluationDate)/365)</f>
        <v>2.4444639561006622E-3</v>
      </c>
      <c r="Z981" s="78">
        <f>_xll.qlAbcdMathFunctionValue(Z$1,($T981-evaluationDate)/365)</f>
        <v>2.5650913439748523E-3</v>
      </c>
      <c r="AA981" s="78">
        <f>_xll.qlAbcdMathFunctionValue(AA$1,($T981-evaluationDate)/365)</f>
        <v>1.9037504750660196E-4</v>
      </c>
      <c r="AB981" s="78">
        <f>_xll.qlAbcdMathFunctionValue(AB$1,($T981-evaluationDate)/365)</f>
        <v>1.9067178595591117E-4</v>
      </c>
    </row>
    <row r="982" spans="19:28">
      <c r="S982" s="64" t="s">
        <v>99</v>
      </c>
      <c r="T982" s="147">
        <f>_xll.qlCalendarAdvance(Calendar,T981,S982,,,trigger)</f>
        <v>46413</v>
      </c>
      <c r="U982" s="78">
        <f>_xll.qlAbcdMathFunctionValue(U$1,($T982-evaluationDate)/365)</f>
        <v>1.6856661031500119E-3</v>
      </c>
      <c r="V982" s="78">
        <f>_xll.qlAbcdMathFunctionValue(V$1,($T982-evaluationDate)/365)</f>
        <v>1.7215191223220393E-3</v>
      </c>
      <c r="W982" s="78">
        <f>_xll.qlAbcdMathFunctionValue(W$1,($T982-evaluationDate)/365)</f>
        <v>1.1194950633549776E-3</v>
      </c>
      <c r="X982" s="78">
        <f>_xll.qlAbcdMathFunctionValue(X$1,($T982-evaluationDate)/365)</f>
        <v>1.1279253341334706E-3</v>
      </c>
      <c r="Y982" s="78">
        <f>_xll.qlAbcdMathFunctionValue(Y$1,($T982-evaluationDate)/365)</f>
        <v>2.4400004589703204E-3</v>
      </c>
      <c r="Z982" s="78">
        <f>_xll.qlAbcdMathFunctionValue(Z$1,($T982-evaluationDate)/365)</f>
        <v>2.560415791829077E-3</v>
      </c>
      <c r="AA982" s="78">
        <f>_xll.qlAbcdMathFunctionValue(AA$1,($T982-evaluationDate)/365)</f>
        <v>1.9024727810904011E-4</v>
      </c>
      <c r="AB982" s="78">
        <f>_xll.qlAbcdMathFunctionValue(AB$1,($T982-evaluationDate)/365)</f>
        <v>1.905435154305472E-4</v>
      </c>
    </row>
    <row r="983" spans="19:28">
      <c r="S983" s="64" t="s">
        <v>99</v>
      </c>
      <c r="T983" s="147">
        <f>_xll.qlCalendarAdvance(Calendar,T982,S983,,,trigger)</f>
        <v>46420</v>
      </c>
      <c r="U983" s="78">
        <f>_xll.qlAbcdMathFunctionValue(U$1,($T983-evaluationDate)/365)</f>
        <v>1.6829689964822385E-3</v>
      </c>
      <c r="V983" s="78">
        <f>_xll.qlAbcdMathFunctionValue(V$1,($T983-evaluationDate)/365)</f>
        <v>1.7187601587949387E-3</v>
      </c>
      <c r="W983" s="78">
        <f>_xll.qlAbcdMathFunctionValue(W$1,($T983-evaluationDate)/365)</f>
        <v>1.1182075584077701E-3</v>
      </c>
      <c r="X983" s="78">
        <f>_xll.qlAbcdMathFunctionValue(X$1,($T983-evaluationDate)/365)</f>
        <v>1.1266234477510604E-3</v>
      </c>
      <c r="Y983" s="78">
        <f>_xll.qlAbcdMathFunctionValue(Y$1,($T983-evaluationDate)/365)</f>
        <v>2.4355449786117719E-3</v>
      </c>
      <c r="Z983" s="78">
        <f>_xll.qlAbcdMathFunctionValue(Z$1,($T983-evaluationDate)/365)</f>
        <v>2.5557481133301621E-3</v>
      </c>
      <c r="AA983" s="78">
        <f>_xll.qlAbcdMathFunctionValue(AA$1,($T983-evaluationDate)/365)</f>
        <v>1.9011972522860201E-4</v>
      </c>
      <c r="AB983" s="78">
        <f>_xll.qlAbcdMathFunctionValue(AB$1,($T983-evaluationDate)/365)</f>
        <v>1.9041546091321565E-4</v>
      </c>
    </row>
    <row r="984" spans="19:28">
      <c r="S984" s="64" t="s">
        <v>99</v>
      </c>
      <c r="T984" s="147">
        <f>_xll.qlCalendarAdvance(Calendar,T983,S984,,,trigger)</f>
        <v>46427</v>
      </c>
      <c r="U984" s="78">
        <f>_xll.qlAbcdMathFunctionValue(U$1,($T984-evaluationDate)/365)</f>
        <v>1.6802766000943868E-3</v>
      </c>
      <c r="V984" s="78">
        <f>_xll.qlAbcdMathFunctionValue(V$1,($T984-evaluationDate)/365)</f>
        <v>1.7160058540521968E-3</v>
      </c>
      <c r="W984" s="78">
        <f>_xll.qlAbcdMathFunctionValue(W$1,($T984-evaluationDate)/365)</f>
        <v>1.1169222651826027E-3</v>
      </c>
      <c r="X984" s="78">
        <f>_xll.qlAbcdMathFunctionValue(X$1,($T984-evaluationDate)/365)</f>
        <v>1.1253237597333096E-3</v>
      </c>
      <c r="Y984" s="78">
        <f>_xll.qlAbcdMathFunctionValue(Y$1,($T984-evaluationDate)/365)</f>
        <v>2.431097519018325E-3</v>
      </c>
      <c r="Z984" s="78">
        <f>_xll.qlAbcdMathFunctionValue(Z$1,($T984-evaluationDate)/365)</f>
        <v>2.5510883166707018E-3</v>
      </c>
      <c r="AA984" s="78">
        <f>_xll.qlAbcdMathFunctionValue(AA$1,($T984-evaluationDate)/365)</f>
        <v>1.8999238907881465E-4</v>
      </c>
      <c r="AB984" s="78">
        <f>_xll.qlAbcdMathFunctionValue(AB$1,($T984-evaluationDate)/365)</f>
        <v>1.9028762262867459E-4</v>
      </c>
    </row>
    <row r="985" spans="19:28">
      <c r="S985" s="64" t="s">
        <v>99</v>
      </c>
      <c r="T985" s="147">
        <f>_xll.qlCalendarAdvance(Calendar,T984,S985,,,trigger)</f>
        <v>46434</v>
      </c>
      <c r="U985" s="78">
        <f>_xll.qlAbcdMathFunctionValue(U$1,($T985-evaluationDate)/365)</f>
        <v>1.6775889174242267E-3</v>
      </c>
      <c r="V985" s="78">
        <f>_xll.qlAbcdMathFunctionValue(V$1,($T985-evaluationDate)/365)</f>
        <v>1.7132562128310974E-3</v>
      </c>
      <c r="W985" s="78">
        <f>_xll.qlAbcdMathFunctionValue(W$1,($T985-evaluationDate)/365)</f>
        <v>1.115639185602154E-3</v>
      </c>
      <c r="X985" s="78">
        <f>_xll.qlAbcdMathFunctionValue(X$1,($T985-evaluationDate)/365)</f>
        <v>1.1240262723156251E-3</v>
      </c>
      <c r="Y985" s="78">
        <f>_xll.qlAbcdMathFunctionValue(Y$1,($T985-evaluationDate)/365)</f>
        <v>2.4266580840353793E-3</v>
      </c>
      <c r="Z985" s="78">
        <f>_xll.qlAbcdMathFunctionValue(Z$1,($T985-evaluationDate)/365)</f>
        <v>2.5464364098653431E-3</v>
      </c>
      <c r="AA985" s="78">
        <f>_xll.qlAbcdMathFunctionValue(AA$1,($T985-evaluationDate)/365)</f>
        <v>1.898652698684016E-4</v>
      </c>
      <c r="AB985" s="78">
        <f>_xll.qlAbcdMathFunctionValue(AB$1,($T985-evaluationDate)/365)</f>
        <v>1.901600007968003E-4</v>
      </c>
    </row>
    <row r="986" spans="19:28">
      <c r="S986" s="64" t="s">
        <v>99</v>
      </c>
      <c r="T986" s="147">
        <f>_xll.qlCalendarAdvance(Calendar,T985,S986,,,trigger)</f>
        <v>46441</v>
      </c>
      <c r="U986" s="78">
        <f>_xll.qlAbcdMathFunctionValue(U$1,($T986-evaluationDate)/365)</f>
        <v>1.674905951814273E-3</v>
      </c>
      <c r="V986" s="78">
        <f>_xll.qlAbcdMathFunctionValue(V$1,($T986-evaluationDate)/365)</f>
        <v>1.7105112397644785E-3</v>
      </c>
      <c r="W986" s="78">
        <f>_xll.qlAbcdMathFunctionValue(W$1,($T986-evaluationDate)/365)</f>
        <v>1.1143583215420143E-3</v>
      </c>
      <c r="X986" s="78">
        <f>_xll.qlAbcdMathFunctionValue(X$1,($T986-evaluationDate)/365)</f>
        <v>1.1227309876841282E-3</v>
      </c>
      <c r="Y986" s="78">
        <f>_xll.qlAbcdMathFunctionValue(Y$1,($T986-evaluationDate)/365)</f>
        <v>2.4222266773615011E-3</v>
      </c>
      <c r="Z986" s="78">
        <f>_xll.qlAbcdMathFunctionValue(Z$1,($T986-evaluationDate)/365)</f>
        <v>2.5417924007520281E-3</v>
      </c>
      <c r="AA986" s="78">
        <f>_xll.qlAbcdMathFunctionValue(AA$1,($T986-evaluationDate)/365)</f>
        <v>1.8973836780131683E-4</v>
      </c>
      <c r="AB986" s="78">
        <f>_xll.qlAbcdMathFunctionValue(AB$1,($T986-evaluationDate)/365)</f>
        <v>1.9003259563262132E-4</v>
      </c>
    </row>
    <row r="987" spans="19:28">
      <c r="S987" s="64" t="s">
        <v>99</v>
      </c>
      <c r="T987" s="147">
        <f>_xll.qlCalendarAdvance(Calendar,T986,S987,,,trigger)</f>
        <v>46448</v>
      </c>
      <c r="U987" s="78">
        <f>_xll.qlAbcdMathFunctionValue(U$1,($T987-evaluationDate)/365)</f>
        <v>1.6722277065124639E-3</v>
      </c>
      <c r="V987" s="78">
        <f>_xll.qlAbcdMathFunctionValue(V$1,($T987-evaluationDate)/365)</f>
        <v>1.7077709393814632E-3</v>
      </c>
      <c r="W987" s="78">
        <f>_xll.qlAbcdMathFunctionValue(W$1,($T987-evaluationDate)/365)</f>
        <v>1.1130796748310191E-3</v>
      </c>
      <c r="X987" s="78">
        <f>_xll.qlAbcdMathFunctionValue(X$1,($T987-evaluationDate)/365)</f>
        <v>1.1214379079759994E-3</v>
      </c>
      <c r="Y987" s="78">
        <f>_xll.qlAbcdMathFunctionValue(Y$1,($T987-evaluationDate)/365)</f>
        <v>2.4178033025494894E-3</v>
      </c>
      <c r="Z987" s="78">
        <f>_xll.qlAbcdMathFunctionValue(Z$1,($T987-evaluationDate)/365)</f>
        <v>2.5371562969932343E-3</v>
      </c>
      <c r="AA987" s="78">
        <f>_xll.qlAbcdMathFunctionValue(AA$1,($T987-evaluationDate)/365)</f>
        <v>1.8961168307677804E-4</v>
      </c>
      <c r="AB987" s="78">
        <f>_xll.qlAbcdMathFunctionValue(AB$1,($T987-evaluationDate)/365)</f>
        <v>1.8990540734635235E-4</v>
      </c>
    </row>
    <row r="988" spans="19:28">
      <c r="S988" s="64" t="s">
        <v>99</v>
      </c>
      <c r="T988" s="147">
        <f>_xll.qlCalendarAdvance(Calendar,T987,S988,,,trigger)</f>
        <v>46455</v>
      </c>
      <c r="U988" s="78">
        <f>_xll.qlAbcdMathFunctionValue(U$1,($T988-evaluationDate)/365)</f>
        <v>1.6695541846728347E-3</v>
      </c>
      <c r="V988" s="78">
        <f>_xll.qlAbcdMathFunctionValue(V$1,($T988-evaluationDate)/365)</f>
        <v>1.7050353161081845E-3</v>
      </c>
      <c r="W988" s="78">
        <f>_xll.qlAbcdMathFunctionValue(W$1,($T988-evaluationDate)/365)</f>
        <v>1.1118032472515783E-3</v>
      </c>
      <c r="X988" s="78">
        <f>_xll.qlAbcdMathFunctionValue(X$1,($T988-evaluationDate)/365)</f>
        <v>1.1201470352798211E-3</v>
      </c>
      <c r="Y988" s="78">
        <f>_xll.qlAbcdMathFunctionValue(Y$1,($T988-evaluationDate)/365)</f>
        <v>2.413387963007438E-3</v>
      </c>
      <c r="Z988" s="78">
        <f>_xll.qlAbcdMathFunctionValue(Z$1,($T988-evaluationDate)/365)</f>
        <v>2.5325281060771931E-3</v>
      </c>
      <c r="AA988" s="78">
        <f>_xll.qlAbcdMathFunctionValue(AA$1,($T988-evaluationDate)/365)</f>
        <v>1.8948521588929991E-4</v>
      </c>
      <c r="AB988" s="78">
        <f>_xll.qlAbcdMathFunctionValue(AB$1,($T988-evaluationDate)/365)</f>
        <v>1.8977843614342786E-4</v>
      </c>
    </row>
    <row r="989" spans="19:28">
      <c r="S989" s="64" t="s">
        <v>99</v>
      </c>
      <c r="T989" s="147">
        <f>_xll.qlCalendarAdvance(Calendar,T988,S989,,,trigger)</f>
        <v>46462</v>
      </c>
      <c r="U989" s="78">
        <f>_xll.qlAbcdMathFunctionValue(U$1,($T989-evaluationDate)/365)</f>
        <v>1.6668853893561904E-3</v>
      </c>
      <c r="V989" s="78">
        <f>_xll.qlAbcdMathFunctionValue(V$1,($T989-evaluationDate)/365)</f>
        <v>1.702304374268507E-3</v>
      </c>
      <c r="W989" s="78">
        <f>_xll.qlAbcdMathFunctionValue(W$1,($T989-evaluationDate)/365)</f>
        <v>1.1105290405400042E-3</v>
      </c>
      <c r="X989" s="78">
        <f>_xll.qlAbcdMathFunctionValue(X$1,($T989-evaluationDate)/365)</f>
        <v>1.1188583716359175E-3</v>
      </c>
      <c r="Y989" s="78">
        <f>_xll.qlAbcdMathFunctionValue(Y$1,($T989-evaluationDate)/365)</f>
        <v>2.4089806619997899E-3</v>
      </c>
      <c r="Z989" s="78">
        <f>_xll.qlAbcdMathFunctionValue(Z$1,($T989-evaluationDate)/365)</f>
        <v>2.5279078353191214E-3</v>
      </c>
      <c r="AA989" s="78">
        <f>_xll.qlAbcdMathFunctionValue(AA$1,($T989-evaluationDate)/365)</f>
        <v>1.893589664287272E-4</v>
      </c>
      <c r="AB989" s="78">
        <f>_xll.qlAbcdMathFunctionValue(AB$1,($T989-evaluationDate)/365)</f>
        <v>1.896516822245357E-4</v>
      </c>
    </row>
    <row r="990" spans="19:28">
      <c r="S990" s="64" t="s">
        <v>99</v>
      </c>
      <c r="T990" s="147">
        <f>_xll.qlCalendarAdvance(Calendar,T989,S990,,,trigger)</f>
        <v>46469</v>
      </c>
      <c r="U990" s="78">
        <f>_xll.qlAbcdMathFunctionValue(U$1,($T990-evaluationDate)/365)</f>
        <v>1.6642213235307701E-3</v>
      </c>
      <c r="V990" s="78">
        <f>_xll.qlAbcdMathFunctionValue(V$1,($T990-evaluationDate)/365)</f>
        <v>1.6995781180847442E-3</v>
      </c>
      <c r="W990" s="78">
        <f>_xll.qlAbcdMathFunctionValue(W$1,($T990-evaluationDate)/365)</f>
        <v>1.1092570563868396E-3</v>
      </c>
      <c r="X990" s="78">
        <f>_xll.qlAbcdMathFunctionValue(X$1,($T990-evaluationDate)/365)</f>
        <v>1.1175719190366935E-3</v>
      </c>
      <c r="Y990" s="78">
        <f>_xll.qlAbcdMathFunctionValue(Y$1,($T990-evaluationDate)/365)</f>
        <v>2.4045814026483862E-3</v>
      </c>
      <c r="Z990" s="78">
        <f>_xll.qlAbcdMathFunctionValue(Z$1,($T990-evaluationDate)/365)</f>
        <v>2.5232954918624258E-3</v>
      </c>
      <c r="AA990" s="78">
        <f>_xll.qlAbcdMathFunctionValue(AA$1,($T990-evaluationDate)/365)</f>
        <v>1.8923293488026772E-4</v>
      </c>
      <c r="AB990" s="78">
        <f>_xll.qlAbcdMathFunctionValue(AB$1,($T990-evaluationDate)/365)</f>
        <v>1.8952514578565033E-4</v>
      </c>
    </row>
    <row r="991" spans="19:28">
      <c r="S991" s="64" t="s">
        <v>99</v>
      </c>
      <c r="T991" s="147">
        <f>_xll.qlCalendarAdvance(Calendar,T990,S991,,,trigger)</f>
        <v>46476</v>
      </c>
      <c r="U991" s="78">
        <f>_xll.qlAbcdMathFunctionValue(U$1,($T991-evaluationDate)/365)</f>
        <v>1.6615619900729151E-3</v>
      </c>
      <c r="V991" s="78">
        <f>_xll.qlAbcdMathFunctionValue(V$1,($T991-evaluationDate)/365)</f>
        <v>1.6968565516783749E-3</v>
      </c>
      <c r="W991" s="78">
        <f>_xll.qlAbcdMathFunctionValue(W$1,($T991-evaluationDate)/365)</f>
        <v>1.107987296437182E-3</v>
      </c>
      <c r="X991" s="78">
        <f>_xll.qlAbcdMathFunctionValue(X$1,($T991-evaluationDate)/365)</f>
        <v>1.1162876794269727E-3</v>
      </c>
      <c r="Y991" s="78">
        <f>_xll.qlAbcdMathFunctionValue(Y$1,($T991-evaluationDate)/365)</f>
        <v>2.4001901879335133E-3</v>
      </c>
      <c r="Z991" s="78">
        <f>_xll.qlAbcdMathFunctionValue(Z$1,($T991-evaluationDate)/365)</f>
        <v>2.5186910826799206E-3</v>
      </c>
      <c r="AA991" s="78">
        <f>_xll.qlAbcdMathFunctionValue(AA$1,($T991-evaluationDate)/365)</f>
        <v>1.8910712142452486E-4</v>
      </c>
      <c r="AB991" s="78">
        <f>_xll.qlAbcdMathFunctionValue(AB$1,($T991-evaluationDate)/365)</f>
        <v>1.89398827018066E-4</v>
      </c>
    </row>
    <row r="992" spans="19:28">
      <c r="S992" s="64" t="s">
        <v>99</v>
      </c>
      <c r="T992" s="147">
        <f>_xll.qlCalendarAdvance(Calendar,T991,S992,,,trigger)</f>
        <v>46483</v>
      </c>
      <c r="U992" s="78">
        <f>_xll.qlAbcdMathFunctionValue(U$1,($T992-evaluationDate)/365)</f>
        <v>1.658907391767724E-3</v>
      </c>
      <c r="V992" s="78">
        <f>_xll.qlAbcdMathFunctionValue(V$1,($T992-evaluationDate)/365)</f>
        <v>1.694139679070749E-3</v>
      </c>
      <c r="W992" s="78">
        <f>_xll.qlAbcdMathFunctionValue(W$1,($T992-evaluationDate)/365)</f>
        <v>1.1067197622910063E-3</v>
      </c>
      <c r="X992" s="78">
        <f>_xll.qlAbcdMathFunctionValue(X$1,($T992-evaluationDate)/365)</f>
        <v>1.1150056547043303E-3</v>
      </c>
      <c r="Y992" s="78">
        <f>_xll.qlAbcdMathFunctionValue(Y$1,($T992-evaluationDate)/365)</f>
        <v>2.3958070206949334E-3</v>
      </c>
      <c r="Z992" s="78">
        <f>_xll.qlAbcdMathFunctionValue(Z$1,($T992-evaluationDate)/365)</f>
        <v>2.5140946145750182E-3</v>
      </c>
      <c r="AA992" s="78">
        <f>_xll.qlAbcdMathFunctionValue(AA$1,($T992-evaluationDate)/365)</f>
        <v>1.8898152623753024E-4</v>
      </c>
      <c r="AB992" s="78">
        <f>_xll.qlAbcdMathFunctionValue(AB$1,($T992-evaluationDate)/365)</f>
        <v>1.8927272610842964E-4</v>
      </c>
    </row>
    <row r="993" spans="19:28">
      <c r="S993" s="64" t="s">
        <v>99</v>
      </c>
      <c r="T993" s="147">
        <f>_xll.qlCalendarAdvance(Calendar,T992,S993,,,trigger)</f>
        <v>46490</v>
      </c>
      <c r="U993" s="78">
        <f>_xll.qlAbcdMathFunctionValue(U$1,($T993-evaluationDate)/365)</f>
        <v>1.6562575313097115E-3</v>
      </c>
      <c r="V993" s="78">
        <f>_xll.qlAbcdMathFunctionValue(V$1,($T993-evaluationDate)/365)</f>
        <v>1.691427504183797E-3</v>
      </c>
      <c r="W993" s="78">
        <f>_xll.qlAbcdMathFunctionValue(W$1,($T993-evaluationDate)/365)</f>
        <v>1.1054544555034857E-3</v>
      </c>
      <c r="X993" s="78">
        <f>_xll.qlAbcdMathFunctionValue(X$1,($T993-evaluationDate)/365)</f>
        <v>1.1137258467194279E-3</v>
      </c>
      <c r="Y993" s="78">
        <f>_xll.qlAbcdMathFunctionValue(Y$1,($T993-evaluationDate)/365)</f>
        <v>2.391431903632924E-3</v>
      </c>
      <c r="Z993" s="78">
        <f>_xll.qlAbcdMathFunctionValue(Z$1,($T993-evaluationDate)/365)</f>
        <v>2.5095060941829322E-3</v>
      </c>
      <c r="AA993" s="78">
        <f>_xll.qlAbcdMathFunctionValue(AA$1,($T993-evaluationDate)/365)</f>
        <v>1.8885614949077604E-4</v>
      </c>
      <c r="AB993" s="78">
        <f>_xll.qlAbcdMathFunctionValue(AB$1,($T993-evaluationDate)/365)</f>
        <v>1.8914684323877371E-4</v>
      </c>
    </row>
    <row r="994" spans="19:28">
      <c r="S994" s="64" t="s">
        <v>99</v>
      </c>
      <c r="T994" s="147">
        <f>_xll.qlCalendarAdvance(Calendar,T993,S994,,,trigger)</f>
        <v>46497</v>
      </c>
      <c r="U994" s="78">
        <f>_xll.qlAbcdMathFunctionValue(U$1,($T994-evaluationDate)/365)</f>
        <v>1.6536124113034592E-3</v>
      </c>
      <c r="V994" s="78">
        <f>_xll.qlAbcdMathFunctionValue(V$1,($T994-evaluationDate)/365)</f>
        <v>1.6887200308407292E-3</v>
      </c>
      <c r="W994" s="78">
        <f>_xll.qlAbcdMathFunctionValue(W$1,($T994-evaluationDate)/365)</f>
        <v>1.104191377585312E-3</v>
      </c>
      <c r="X994" s="78">
        <f>_xll.qlAbcdMathFunctionValue(X$1,($T994-evaluationDate)/365)</f>
        <v>1.1124482572763433E-3</v>
      </c>
      <c r="Y994" s="78">
        <f>_xll.qlAbcdMathFunctionValue(Y$1,($T994-evaluationDate)/365)</f>
        <v>2.3870648393092969E-3</v>
      </c>
      <c r="Z994" s="78">
        <f>_xll.qlAbcdMathFunctionValue(Z$1,($T994-evaluationDate)/365)</f>
        <v>2.5049255279718579E-3</v>
      </c>
      <c r="AA994" s="78">
        <f>_xll.qlAbcdMathFunctionValue(AA$1,($T994-evaluationDate)/365)</f>
        <v>1.887309913512471E-4</v>
      </c>
      <c r="AB994" s="78">
        <f>_xll.qlAbcdMathFunctionValue(AB$1,($T994-evaluationDate)/365)</f>
        <v>1.8902117858654867E-4</v>
      </c>
    </row>
    <row r="995" spans="19:28">
      <c r="S995" s="64" t="s">
        <v>99</v>
      </c>
      <c r="T995" s="147">
        <f>_xll.qlCalendarAdvance(Calendar,T994,S995,,,trigger)</f>
        <v>46504</v>
      </c>
      <c r="U995" s="78">
        <f>_xll.qlAbcdMathFunctionValue(U$1,($T995-evaluationDate)/365)</f>
        <v>1.6509720342642662E-3</v>
      </c>
      <c r="V995" s="78">
        <f>_xll.qlAbcdMathFunctionValue(V$1,($T995-evaluationDate)/365)</f>
        <v>1.686017262766735E-3</v>
      </c>
      <c r="W995" s="78">
        <f>_xll.qlAbcdMathFunctionValue(W$1,($T995-evaluationDate)/365)</f>
        <v>1.1029305300030131E-3</v>
      </c>
      <c r="X995" s="78">
        <f>_xll.qlAbcdMathFunctionValue(X$1,($T995-evaluationDate)/365)</f>
        <v>1.1111728881329013E-3</v>
      </c>
      <c r="Y995" s="78">
        <f>_xll.qlAbcdMathFunctionValue(Y$1,($T995-evaluationDate)/365)</f>
        <v>2.3827058301484228E-3</v>
      </c>
      <c r="Z995" s="78">
        <f>_xll.qlAbcdMathFunctionValue(Z$1,($T995-evaluationDate)/365)</f>
        <v>2.5003529222441577E-3</v>
      </c>
      <c r="AA995" s="78">
        <f>_xll.qlAbcdMathFunctionValue(AA$1,($T995-evaluationDate)/365)</f>
        <v>1.8860605198145293E-4</v>
      </c>
      <c r="AB995" s="78">
        <f>_xll.qlAbcdMathFunctionValue(AB$1,($T995-evaluationDate)/365)</f>
        <v>1.8889573232465544E-4</v>
      </c>
    </row>
    <row r="996" spans="19:28">
      <c r="S996" s="64" t="s">
        <v>99</v>
      </c>
      <c r="T996" s="147">
        <f>_xll.qlCalendarAdvance(Calendar,T995,S996,,,trigger)</f>
        <v>46511</v>
      </c>
      <c r="U996" s="78">
        <f>_xll.qlAbcdMathFunctionValue(U$1,($T996-evaluationDate)/365)</f>
        <v>1.6483364026187919E-3</v>
      </c>
      <c r="V996" s="78">
        <f>_xll.qlAbcdMathFunctionValue(V$1,($T996-evaluationDate)/365)</f>
        <v>1.683319203589677E-3</v>
      </c>
      <c r="W996" s="78">
        <f>_xll.qlAbcdMathFunctionValue(W$1,($T996-evaluationDate)/365)</f>
        <v>1.1016719141792677E-3</v>
      </c>
      <c r="X996" s="78">
        <f>_xll.qlAbcdMathFunctionValue(X$1,($T996-evaluationDate)/365)</f>
        <v>1.1098997410009998E-3</v>
      </c>
      <c r="Y996" s="78">
        <f>_xll.qlAbcdMathFunctionValue(Y$1,($T996-evaluationDate)/365)</f>
        <v>2.3783548784382432E-3</v>
      </c>
      <c r="Z996" s="78">
        <f>_xll.qlAbcdMathFunctionValue(Z$1,($T996-evaluationDate)/365)</f>
        <v>2.495788283137533E-3</v>
      </c>
      <c r="AA996" s="78">
        <f>_xll.qlAbcdMathFunctionValue(AA$1,($T996-evaluationDate)/365)</f>
        <v>1.8848133153945951E-4</v>
      </c>
      <c r="AB996" s="78">
        <f>_xll.qlAbcdMathFunctionValue(AB$1,($T996-evaluationDate)/365)</f>
        <v>1.8877050462147763E-4</v>
      </c>
    </row>
    <row r="997" spans="19:28">
      <c r="S997" s="64" t="s">
        <v>99</v>
      </c>
      <c r="T997" s="147">
        <f>_xll.qlCalendarAdvance(Calendar,T996,S997,,,trigger)</f>
        <v>46518</v>
      </c>
      <c r="U997" s="78">
        <f>_xll.qlAbcdMathFunctionValue(U$1,($T997-evaluationDate)/365)</f>
        <v>1.6457055187056996E-3</v>
      </c>
      <c r="V997" s="78">
        <f>_xll.qlAbcdMathFunctionValue(V$1,($T997-evaluationDate)/365)</f>
        <v>1.6806258568407804E-3</v>
      </c>
      <c r="W997" s="78">
        <f>_xll.qlAbcdMathFunctionValue(W$1,($T997-evaluationDate)/365)</f>
        <v>1.1004155314932209E-3</v>
      </c>
      <c r="X997" s="78">
        <f>_xll.qlAbcdMathFunctionValue(X$1,($T997-evaluationDate)/365)</f>
        <v>1.1086288175469368E-3</v>
      </c>
      <c r="Y997" s="78">
        <f>_xll.qlAbcdMathFunctionValue(Y$1,($T997-evaluationDate)/365)</f>
        <v>2.3740119863312798E-3</v>
      </c>
      <c r="Z997" s="78">
        <f>_xll.qlAbcdMathFunctionValue(Z$1,($T997-evaluationDate)/365)</f>
        <v>2.4912316166261941E-3</v>
      </c>
      <c r="AA997" s="78">
        <f>_xll.qlAbcdMathFunctionValue(AA$1,($T997-evaluationDate)/365)</f>
        <v>1.8835683017892098E-4</v>
      </c>
      <c r="AB997" s="78">
        <f>_xll.qlAbcdMathFunctionValue(AB$1,($T997-evaluationDate)/365)</f>
        <v>1.8864549564091349E-4</v>
      </c>
    </row>
    <row r="998" spans="19:28">
      <c r="S998" s="64" t="s">
        <v>99</v>
      </c>
      <c r="T998" s="147">
        <f>_xll.qlCalendarAdvance(Calendar,T997,S998,,,trigger)</f>
        <v>46525</v>
      </c>
      <c r="U998" s="78">
        <f>_xll.qlAbcdMathFunctionValue(U$1,($T998-evaluationDate)/365)</f>
        <v>1.6430793847762928E-3</v>
      </c>
      <c r="V998" s="78">
        <f>_xll.qlAbcdMathFunctionValue(V$1,($T998-evaluationDate)/365)</f>
        <v>1.6779372259553215E-3</v>
      </c>
      <c r="W998" s="78">
        <f>_xll.qlAbcdMathFunctionValue(W$1,($T998-evaluationDate)/365)</f>
        <v>1.0991613832807955E-3</v>
      </c>
      <c r="X998" s="78">
        <f>_xll.qlAbcdMathFunctionValue(X$1,($T998-evaluationDate)/365)</f>
        <v>1.107360119391733E-3</v>
      </c>
      <c r="Y998" s="78">
        <f>_xll.qlAbcdMathFunctionValue(Y$1,($T998-evaluationDate)/365)</f>
        <v>2.3696771558456369E-3</v>
      </c>
      <c r="Z998" s="78">
        <f>_xll.qlAbcdMathFunctionValue(Z$1,($T998-evaluationDate)/365)</f>
        <v>2.4866829285220193E-3</v>
      </c>
      <c r="AA998" s="78">
        <f>_xll.qlAbcdMathFunctionValue(AA$1,($T998-evaluationDate)/365)</f>
        <v>1.882325480491109E-4</v>
      </c>
      <c r="AB998" s="78">
        <f>_xll.qlAbcdMathFunctionValue(AB$1,($T998-evaluationDate)/365)</f>
        <v>1.8852070554240788E-4</v>
      </c>
    </row>
    <row r="999" spans="19:28">
      <c r="S999" s="64" t="s">
        <v>99</v>
      </c>
      <c r="T999" s="147">
        <f>_xll.qlCalendarAdvance(Calendar,T998,S999,,,trigger)</f>
        <v>46532</v>
      </c>
      <c r="U999" s="78">
        <f>_xll.qlAbcdMathFunctionValue(U$1,($T999-evaluationDate)/365)</f>
        <v>1.6404580029951506E-3</v>
      </c>
      <c r="V999" s="78">
        <f>_xll.qlAbcdMathFunctionValue(V$1,($T999-evaluationDate)/365)</f>
        <v>1.6752533142733066E-3</v>
      </c>
      <c r="W999" s="78">
        <f>_xll.qlAbcdMathFunctionValue(W$1,($T999-evaluationDate)/365)</f>
        <v>1.0979094708350025E-3</v>
      </c>
      <c r="X999" s="78">
        <f>_xll.qlAbcdMathFunctionValue(X$1,($T999-evaluationDate)/365)</f>
        <v>1.106093648111455E-3</v>
      </c>
      <c r="Y999" s="78">
        <f>_xll.qlAbcdMathFunctionValue(Y$1,($T999-evaluationDate)/365)</f>
        <v>2.3653503888659976E-3</v>
      </c>
      <c r="Z999" s="78">
        <f>_xll.qlAbcdMathFunctionValue(Z$1,($T999-evaluationDate)/365)</f>
        <v>2.4821422244757094E-3</v>
      </c>
      <c r="AA999" s="78">
        <f>_xll.qlAbcdMathFunctionValue(AA$1,($T999-evaluationDate)/365)</f>
        <v>1.8810848529495373E-4</v>
      </c>
      <c r="AB999" s="78">
        <f>_xll.qlAbcdMathFunctionValue(AB$1,($T999-evaluationDate)/365)</f>
        <v>1.883961344809839E-4</v>
      </c>
    </row>
    <row r="1000" spans="19:28">
      <c r="S1000" s="64" t="s">
        <v>99</v>
      </c>
      <c r="T1000" s="147">
        <f>_xll.qlCalendarAdvance(Calendar,T999,S1000,,,trigger)</f>
        <v>46539</v>
      </c>
      <c r="U1000" s="78">
        <f>_xll.qlAbcdMathFunctionValue(U$1,($T1000-evaluationDate)/365)</f>
        <v>1.6378413754407567E-3</v>
      </c>
      <c r="V1000" s="78">
        <f>_xll.qlAbcdMathFunctionValue(V$1,($T1000-evaluationDate)/365)</f>
        <v>1.6725741250401545E-3</v>
      </c>
      <c r="W1000" s="78">
        <f>_xll.qlAbcdMathFunctionValue(W$1,($T1000-evaluationDate)/365)</f>
        <v>1.0966597954062507E-3</v>
      </c>
      <c r="X1000" s="78">
        <f>_xll.qlAbcdMathFunctionValue(X$1,($T1000-evaluationDate)/365)</f>
        <v>1.1048294052375355E-3</v>
      </c>
      <c r="Y1000" s="78">
        <f>_xll.qlAbcdMathFunctionValue(Y$1,($T1000-evaluationDate)/365)</f>
        <v>2.3610316871446185E-3</v>
      </c>
      <c r="Z1000" s="78">
        <f>_xll.qlAbcdMathFunctionValue(Z$1,($T1000-evaluationDate)/365)</f>
        <v>2.4776095099779388E-3</v>
      </c>
      <c r="AA1000" s="78">
        <f>_xll.qlAbcdMathFunctionValue(AA$1,($T1000-evaluationDate)/365)</f>
        <v>1.8798464205705583E-4</v>
      </c>
      <c r="AB1000" s="78">
        <f>_xll.qlAbcdMathFunctionValue(AB$1,($T1000-evaluationDate)/365)</f>
        <v>1.8827178260727434E-4</v>
      </c>
    </row>
    <row r="1001" spans="19:28">
      <c r="S1001" s="64" t="s">
        <v>99</v>
      </c>
      <c r="T1001" s="147">
        <f>_xll.qlCalendarAdvance(Calendar,T1000,S1001,,,trigger)</f>
        <v>46546</v>
      </c>
      <c r="U1001" s="78">
        <f>_xll.qlAbcdMathFunctionValue(U$1,($T1001-evaluationDate)/365)</f>
        <v>1.6352295041061283E-3</v>
      </c>
      <c r="V1001" s="78">
        <f>_xll.qlAbcdMathFunctionValue(V$1,($T1001-evaluationDate)/365)</f>
        <v>1.669899661407368E-3</v>
      </c>
      <c r="W1001" s="78">
        <f>_xll.qlAbcdMathFunctionValue(W$1,($T1001-evaluationDate)/365)</f>
        <v>1.0954123582026529E-3</v>
      </c>
      <c r="X1001" s="78">
        <f>_xll.qlAbcdMathFunctionValue(X$1,($T1001-evaluationDate)/365)</f>
        <v>1.1035673922570901E-3</v>
      </c>
      <c r="Y1001" s="78">
        <f>_xll.qlAbcdMathFunctionValue(Y$1,($T1001-evaluationDate)/365)</f>
        <v>2.3567210523023092E-3</v>
      </c>
      <c r="Z1001" s="78">
        <f>_xll.qlAbcdMathFunctionValue(Z$1,($T1001-evaluationDate)/365)</f>
        <v>2.4730847903604936E-3</v>
      </c>
      <c r="AA1001" s="78">
        <f>_xll.qlAbcdMathFunctionValue(AA$1,($T1001-evaluationDate)/365)</f>
        <v>1.8786101847173637E-4</v>
      </c>
      <c r="AB1001" s="78">
        <f>_xll.qlAbcdMathFunctionValue(AB$1,($T1001-evaluationDate)/365)</f>
        <v>1.8814765006755309E-4</v>
      </c>
    </row>
    <row r="1002" spans="19:28">
      <c r="S1002" s="64" t="s">
        <v>99</v>
      </c>
      <c r="T1002" s="147">
        <f>_xll.qlCalendarAdvance(Calendar,T1001,S1002,,,trigger)</f>
        <v>46553</v>
      </c>
      <c r="U1002" s="78">
        <f>_xll.qlAbcdMathFunctionValue(U$1,($T1002-evaluationDate)/365)</f>
        <v>1.6326223908994394E-3</v>
      </c>
      <c r="V1002" s="78">
        <f>_xll.qlAbcdMathFunctionValue(V$1,($T1002-evaluationDate)/365)</f>
        <v>1.6672299264332087E-3</v>
      </c>
      <c r="W1002" s="78">
        <f>_xll.qlAbcdMathFunctionValue(W$1,($T1002-evaluationDate)/365)</f>
        <v>1.0941671603903321E-3</v>
      </c>
      <c r="X1002" s="78">
        <f>_xll.qlAbcdMathFunctionValue(X$1,($T1002-evaluationDate)/365)</f>
        <v>1.1023076106132369E-3</v>
      </c>
      <c r="Y1002" s="78">
        <f>_xll.qlAbcdMathFunctionValue(Y$1,($T1002-evaluationDate)/365)</f>
        <v>2.3524184858294216E-3</v>
      </c>
      <c r="Z1002" s="78">
        <f>_xll.qlAbcdMathFunctionValue(Z$1,($T1002-evaluationDate)/365)</f>
        <v>2.4685680707974117E-3</v>
      </c>
      <c r="AA1002" s="78">
        <f>_xll.qlAbcdMathFunctionValue(AA$1,($T1002-evaluationDate)/365)</f>
        <v>1.8773761467105808E-4</v>
      </c>
      <c r="AB1002" s="78">
        <f>_xll.qlAbcdMathFunctionValue(AB$1,($T1002-evaluationDate)/365)</f>
        <v>1.8802373700376623E-4</v>
      </c>
    </row>
    <row r="1003" spans="19:28">
      <c r="S1003" s="64" t="s">
        <v>99</v>
      </c>
      <c r="T1003" s="147">
        <f>_xll.qlCalendarAdvance(Calendar,T1002,S1003,,,trigger)</f>
        <v>46560</v>
      </c>
      <c r="U1003" s="78">
        <f>_xll.qlAbcdMathFunctionValue(U$1,($T1003-evaluationDate)/365)</f>
        <v>1.6300200376446387E-3</v>
      </c>
      <c r="V1003" s="78">
        <f>_xll.qlAbcdMathFunctionValue(V$1,($T1003-evaluationDate)/365)</f>
        <v>1.6645649230833599E-3</v>
      </c>
      <c r="W1003" s="78">
        <f>_xll.qlAbcdMathFunctionValue(W$1,($T1003-evaluationDate)/365)</f>
        <v>1.092924203093724E-3</v>
      </c>
      <c r="X1003" s="78">
        <f>_xll.qlAbcdMathFunctionValue(X$1,($T1003-evaluationDate)/365)</f>
        <v>1.1010500617054076E-3</v>
      </c>
      <c r="Y1003" s="78">
        <f>_xll.qlAbcdMathFunctionValue(Y$1,($T1003-evaluationDate)/365)</f>
        <v>2.348123989086813E-3</v>
      </c>
      <c r="Z1003" s="78">
        <f>_xll.qlAbcdMathFunctionValue(Z$1,($T1003-evaluationDate)/365)</f>
        <v>2.4640593563061046E-3</v>
      </c>
      <c r="AA1003" s="78">
        <f>_xll.qlAbcdMathFunctionValue(AA$1,($T1003-evaluationDate)/365)</f>
        <v>1.8761443078285785E-4</v>
      </c>
      <c r="AB1003" s="78">
        <f>_xll.qlAbcdMathFunctionValue(AB$1,($T1003-evaluationDate)/365)</f>
        <v>1.87900043553563E-4</v>
      </c>
    </row>
    <row r="1004" spans="19:28">
      <c r="S1004" s="64" t="s">
        <v>99</v>
      </c>
      <c r="T1004" s="147">
        <f>_xll.qlCalendarAdvance(Calendar,T1003,S1004,,,trigger)</f>
        <v>46567</v>
      </c>
      <c r="U1004" s="78">
        <f>_xll.qlAbcdMathFunctionValue(U$1,($T1004-evaluationDate)/365)</f>
        <v>1.6274224460820703E-3</v>
      </c>
      <c r="V1004" s="78">
        <f>_xll.qlAbcdMathFunctionValue(V$1,($T1004-evaluationDate)/365)</f>
        <v>1.6619046542315956E-3</v>
      </c>
      <c r="W1004" s="78">
        <f>_xll.qlAbcdMathFunctionValue(W$1,($T1004-evaluationDate)/365)</f>
        <v>1.0916834873958806E-3</v>
      </c>
      <c r="X1004" s="78">
        <f>_xll.qlAbcdMathFunctionValue(X$1,($T1004-evaluationDate)/365)</f>
        <v>1.0997947468896652E-3</v>
      </c>
      <c r="Y1004" s="78">
        <f>_xll.qlAbcdMathFunctionValue(Y$1,($T1004-evaluationDate)/365)</f>
        <v>2.3438375633068271E-3</v>
      </c>
      <c r="Z1004" s="78">
        <f>_xll.qlAbcdMathFunctionValue(Z$1,($T1004-evaluationDate)/365)</f>
        <v>2.4595586517484904E-3</v>
      </c>
      <c r="AA1004" s="78">
        <f>_xll.qlAbcdMathFunctionValue(AA$1,($T1004-evaluationDate)/365)</f>
        <v>1.8749146693077722E-4</v>
      </c>
      <c r="AB1004" s="78">
        <f>_xll.qlAbcdMathFunctionValue(AB$1,($T1004-evaluationDate)/365)</f>
        <v>1.8777656985032674E-4</v>
      </c>
    </row>
    <row r="1005" spans="19:28">
      <c r="S1005" s="64" t="s">
        <v>99</v>
      </c>
      <c r="T1005" s="147">
        <f>_xll.qlCalendarAdvance(Calendar,T1004,S1005,,,trigger)</f>
        <v>46574</v>
      </c>
      <c r="U1005" s="78">
        <f>_xll.qlAbcdMathFunctionValue(U$1,($T1005-evaluationDate)/365)</f>
        <v>1.624829617869082E-3</v>
      </c>
      <c r="V1005" s="78">
        <f>_xll.qlAbcdMathFunctionValue(V$1,($T1005-evaluationDate)/365)</f>
        <v>1.6592491226604348E-3</v>
      </c>
      <c r="W1005" s="78">
        <f>_xll.qlAbcdMathFunctionValue(W$1,($T1005-evaluationDate)/365)</f>
        <v>1.0904450143387678E-3</v>
      </c>
      <c r="X1005" s="78">
        <f>_xll.qlAbcdMathFunctionValue(X$1,($T1005-evaluationDate)/365)</f>
        <v>1.0985416674790113E-3</v>
      </c>
      <c r="Y1005" s="78">
        <f>_xll.qlAbcdMathFunctionValue(Y$1,($T1005-evaluationDate)/365)</f>
        <v>2.3395592095942471E-3</v>
      </c>
      <c r="Z1005" s="78">
        <f>_xll.qlAbcdMathFunctionValue(Z$1,($T1005-evaluationDate)/365)</f>
        <v>2.455065961832099E-3</v>
      </c>
      <c r="AA1005" s="78">
        <f>_xll.qlAbcdMathFunctionValue(AA$1,($T1005-evaluationDate)/365)</f>
        <v>1.8736872323429226E-4</v>
      </c>
      <c r="AB1005" s="78">
        <f>_xll.qlAbcdMathFunctionValue(AB$1,($T1005-evaluationDate)/365)</f>
        <v>1.8765331602320525E-4</v>
      </c>
    </row>
    <row r="1006" spans="19:28">
      <c r="S1006" s="64" t="s">
        <v>99</v>
      </c>
      <c r="T1006" s="147">
        <f>_xll.qlCalendarAdvance(Calendar,T1005,S1006,,,trigger)</f>
        <v>46581</v>
      </c>
      <c r="U1006" s="78">
        <f>_xll.qlAbcdMathFunctionValue(U$1,($T1006-evaluationDate)/365)</f>
        <v>1.6222415545806381E-3</v>
      </c>
      <c r="V1006" s="78">
        <f>_xll.qlAbcdMathFunctionValue(V$1,($T1006-evaluationDate)/365)</f>
        <v>1.6565983310618019E-3</v>
      </c>
      <c r="W1006" s="78">
        <f>_xll.qlAbcdMathFunctionValue(W$1,($T1006-evaluationDate)/365)</f>
        <v>1.0892087849235673E-3</v>
      </c>
      <c r="X1006" s="78">
        <f>_xll.qlAbcdMathFunctionValue(X$1,($T1006-evaluationDate)/365)</f>
        <v>1.0972908247436981E-3</v>
      </c>
      <c r="Y1006" s="78">
        <f>_xll.qlAbcdMathFunctionValue(Y$1,($T1006-evaluationDate)/365)</f>
        <v>2.335288928927262E-3</v>
      </c>
      <c r="Z1006" s="78">
        <f>_xll.qlAbcdMathFunctionValue(Z$1,($T1006-evaluationDate)/365)</f>
        <v>2.4505812911111901E-3</v>
      </c>
      <c r="AA1006" s="78">
        <f>_xll.qlAbcdMathFunctionValue(AA$1,($T1006-evaluationDate)/365)</f>
        <v>1.8724619980874416E-4</v>
      </c>
      <c r="AB1006" s="78">
        <f>_xll.qlAbcdMathFunctionValue(AB$1,($T1006-evaluationDate)/365)</f>
        <v>1.8753028219714151E-4</v>
      </c>
    </row>
    <row r="1007" spans="19:28">
      <c r="S1007" s="64" t="s">
        <v>99</v>
      </c>
      <c r="T1007" s="147">
        <f>_xll.qlCalendarAdvance(Calendar,T1006,S1007,,,trigger)</f>
        <v>46588</v>
      </c>
      <c r="U1007" s="78">
        <f>_xll.qlAbcdMathFunctionValue(U$1,($T1007-evaluationDate)/365)</f>
        <v>1.6196582577099245E-3</v>
      </c>
      <c r="V1007" s="78">
        <f>_xll.qlAbcdMathFunctionValue(V$1,($T1007-evaluationDate)/365)</f>
        <v>1.6539522820376766E-3</v>
      </c>
      <c r="W1007" s="78">
        <f>_xll.qlAbcdMathFunctionValue(W$1,($T1007-evaluationDate)/365)</f>
        <v>1.0879748001109703E-3</v>
      </c>
      <c r="X1007" s="78">
        <f>_xll.qlAbcdMathFunctionValue(X$1,($T1007-evaluationDate)/365)</f>
        <v>1.0960422199115354E-3</v>
      </c>
      <c r="Y1007" s="78">
        <f>_xll.qlAbcdMathFunctionValue(Y$1,($T1007-evaluationDate)/365)</f>
        <v>2.3310267221584124E-3</v>
      </c>
      <c r="Z1007" s="78">
        <f>_xll.qlAbcdMathFunctionValue(Z$1,($T1007-evaluationDate)/365)</f>
        <v>2.4461046439878545E-3</v>
      </c>
      <c r="AA1007" s="78">
        <f>_xll.qlAbcdMathFunctionValue(AA$1,($T1007-evaluationDate)/365)</f>
        <v>1.8712389676536873E-4</v>
      </c>
      <c r="AB1007" s="78">
        <f>_xll.qlAbcdMathFunctionValue(AB$1,($T1007-evaluationDate)/365)</f>
        <v>1.8740746849290376E-4</v>
      </c>
    </row>
    <row r="1008" spans="19:28">
      <c r="S1008" s="64" t="s">
        <v>99</v>
      </c>
      <c r="T1008" s="147">
        <f>_xll.qlCalendarAdvance(Calendar,T1007,S1008,,,trigger)</f>
        <v>46595</v>
      </c>
      <c r="U1008" s="78">
        <f>_xll.qlAbcdMathFunctionValue(U$1,($T1008-evaluationDate)/365)</f>
        <v>1.6170797286689518E-3</v>
      </c>
      <c r="V1008" s="78">
        <f>_xll.qlAbcdMathFunctionValue(V$1,($T1008-evaluationDate)/365)</f>
        <v>1.6513109781007454E-3</v>
      </c>
      <c r="W1008" s="78">
        <f>_xll.qlAbcdMathFunctionValue(W$1,($T1008-evaluationDate)/365)</f>
        <v>1.0867430608214744E-3</v>
      </c>
      <c r="X1008" s="78">
        <f>_xll.qlAbcdMathFunctionValue(X$1,($T1008-evaluationDate)/365)</f>
        <v>1.0947958541681973E-3</v>
      </c>
      <c r="Y1008" s="78">
        <f>_xll.qlAbcdMathFunctionValue(Y$1,($T1008-evaluationDate)/365)</f>
        <v>2.3267725900155429E-3</v>
      </c>
      <c r="Z1008" s="78">
        <f>_xll.qlAbcdMathFunctionValue(Z$1,($T1008-evaluationDate)/365)</f>
        <v>2.4416360247131114E-3</v>
      </c>
      <c r="AA1008" s="78">
        <f>_xll.qlAbcdMathFunctionValue(AA$1,($T1008-evaluationDate)/365)</f>
        <v>1.8700181421132619E-4</v>
      </c>
      <c r="AB1008" s="78">
        <f>_xll.qlAbcdMathFunctionValue(AB$1,($T1008-evaluationDate)/365)</f>
        <v>1.8728487502711583E-4</v>
      </c>
    </row>
    <row r="1009" spans="19:28">
      <c r="S1009" s="64" t="s">
        <v>99</v>
      </c>
      <c r="T1009" s="147">
        <f>_xll.qlCalendarAdvance(Calendar,T1008,S1009,,,trigger)</f>
        <v>46602</v>
      </c>
      <c r="U1009" s="78">
        <f>_xll.qlAbcdMathFunctionValue(U$1,($T1009-evaluationDate)/365)</f>
        <v>1.6145059687891535E-3</v>
      </c>
      <c r="V1009" s="78">
        <f>_xll.qlAbcdMathFunctionValue(V$1,($T1009-evaluationDate)/365)</f>
        <v>1.6486744216750436E-3</v>
      </c>
      <c r="W1009" s="78">
        <f>_xll.qlAbcdMathFunctionValue(W$1,($T1009-evaluationDate)/365)</f>
        <v>1.0855135679356768E-3</v>
      </c>
      <c r="X1009" s="78">
        <f>_xll.qlAbcdMathFunctionValue(X$1,($T1009-evaluationDate)/365)</f>
        <v>1.0935517286575259E-3</v>
      </c>
      <c r="Y1009" s="78">
        <f>_xll.qlAbcdMathFunctionValue(Y$1,($T1009-evaluationDate)/365)</f>
        <v>2.3225265331027391E-3</v>
      </c>
      <c r="Z1009" s="78">
        <f>_xll.qlAbcdMathFunctionValue(Z$1,($T1009-evaluationDate)/365)</f>
        <v>2.4371754373880019E-3</v>
      </c>
      <c r="AA1009" s="78">
        <f>_xll.qlAbcdMathFunctionValue(AA$1,($T1009-evaluationDate)/365)</f>
        <v>1.868799522497309E-4</v>
      </c>
      <c r="AB1009" s="78">
        <f>_xll.qlAbcdMathFunctionValue(AB$1,($T1009-evaluationDate)/365)</f>
        <v>1.871625019122869E-4</v>
      </c>
    </row>
    <row r="1010" spans="19:28">
      <c r="S1010" s="64" t="s">
        <v>99</v>
      </c>
      <c r="T1010" s="147">
        <f>_xll.qlCalendarAdvance(Calendar,T1009,S1010,,,trigger)</f>
        <v>46609</v>
      </c>
      <c r="U1010" s="78">
        <f>_xll.qlAbcdMathFunctionValue(U$1,($T1010-evaluationDate)/365)</f>
        <v>1.6119369793219842E-3</v>
      </c>
      <c r="V1010" s="78">
        <f>_xll.qlAbcdMathFunctionValue(V$1,($T1010-evaluationDate)/365)</f>
        <v>1.646042615096599E-3</v>
      </c>
      <c r="W1010" s="78">
        <f>_xll.qlAbcdMathFunctionValue(W$1,($T1010-evaluationDate)/365)</f>
        <v>1.0842863222945661E-3</v>
      </c>
      <c r="X1010" s="78">
        <f>_xll.qlAbcdMathFunctionValue(X$1,($T1010-evaluationDate)/365)</f>
        <v>1.092309844481835E-3</v>
      </c>
      <c r="Y1010" s="78">
        <f>_xll.qlAbcdMathFunctionValue(Y$1,($T1010-evaluationDate)/365)</f>
        <v>2.3182885519012703E-3</v>
      </c>
      <c r="Z1010" s="78">
        <f>_xll.qlAbcdMathFunctionValue(Z$1,($T1010-evaluationDate)/365)</f>
        <v>2.4327228859646719E-3</v>
      </c>
      <c r="AA1010" s="78">
        <f>_xll.qlAbcdMathFunctionValue(AA$1,($T1010-evaluationDate)/365)</f>
        <v>1.8675831097968051E-4</v>
      </c>
      <c r="AB1010" s="78">
        <f>_xll.qlAbcdMathFunctionValue(AB$1,($T1010-evaluationDate)/365)</f>
        <v>1.8704034925684135E-4</v>
      </c>
    </row>
    <row r="1011" spans="19:28">
      <c r="S1011" s="64" t="s">
        <v>99</v>
      </c>
      <c r="T1011" s="147">
        <f>_xll.qlCalendarAdvance(Calendar,T1010,S1011,,,trigger)</f>
        <v>46616</v>
      </c>
      <c r="U1011" s="78">
        <f>_xll.qlAbcdMathFunctionValue(U$1,($T1011-evaluationDate)/365)</f>
        <v>1.6093727614395086E-3</v>
      </c>
      <c r="V1011" s="78">
        <f>_xll.qlAbcdMathFunctionValue(V$1,($T1011-evaluationDate)/365)</f>
        <v>1.6434155606140693E-3</v>
      </c>
      <c r="W1011" s="78">
        <f>_xll.qlAbcdMathFunctionValue(W$1,($T1011-evaluationDate)/365)</f>
        <v>1.0830613246998124E-3</v>
      </c>
      <c r="X1011" s="78">
        <f>_xll.qlAbcdMathFunctionValue(X$1,($T1011-evaluationDate)/365)</f>
        <v>1.09107020270221E-3</v>
      </c>
      <c r="Y1011" s="78">
        <f>_xll.qlAbcdMathFunctionValue(Y$1,($T1011-evaluationDate)/365)</f>
        <v>2.3140586467705121E-3</v>
      </c>
      <c r="Z1011" s="78">
        <f>_xll.qlAbcdMathFunctionValue(Z$1,($T1011-evaluationDate)/365)</f>
        <v>2.4282783742474515E-3</v>
      </c>
      <c r="AA1011" s="78">
        <f>_xll.qlAbcdMathFunctionValue(AA$1,($T1011-evaluationDate)/365)</f>
        <v>1.8663689049628544E-4</v>
      </c>
      <c r="AB1011" s="78">
        <f>_xll.qlAbcdMathFunctionValue(AB$1,($T1011-evaluationDate)/365)</f>
        <v>1.8691841716514835E-4</v>
      </c>
    </row>
    <row r="1012" spans="19:28">
      <c r="S1012" s="64" t="s">
        <v>99</v>
      </c>
      <c r="T1012" s="147">
        <f>_xll.qlCalendarAdvance(Calendar,T1011,S1012,,,trigger)</f>
        <v>46623</v>
      </c>
      <c r="U1012" s="78">
        <f>_xll.qlAbcdMathFunctionValue(U$1,($T1012-evaluationDate)/365)</f>
        <v>1.6068133162349951E-3</v>
      </c>
      <c r="V1012" s="78">
        <f>_xll.qlAbcdMathFunctionValue(V$1,($T1012-evaluationDate)/365)</f>
        <v>1.6407932603893771E-3</v>
      </c>
      <c r="W1012" s="78">
        <f>_xll.qlAbcdMathFunctionValue(W$1,($T1012-evaluationDate)/365)</f>
        <v>1.0818385759140555E-3</v>
      </c>
      <c r="X1012" s="78">
        <f>_xll.qlAbcdMathFunctionValue(X$1,($T1012-evaluationDate)/365)</f>
        <v>1.0898328043388089E-3</v>
      </c>
      <c r="Y1012" s="78">
        <f>_xll.qlAbcdMathFunctionValue(Y$1,($T1012-evaluationDate)/365)</f>
        <v>2.3098368179488796E-3</v>
      </c>
      <c r="Z1012" s="78">
        <f>_xll.qlAbcdMathFunctionValue(Z$1,($T1012-evaluationDate)/365)</f>
        <v>2.4238419058939323E-3</v>
      </c>
      <c r="AA1012" s="78">
        <f>_xll.qlAbcdMathFunctionValue(AA$1,($T1012-evaluationDate)/365)</f>
        <v>1.8651569089069768E-4</v>
      </c>
      <c r="AB1012" s="78">
        <f>_xll.qlAbcdMathFunctionValue(AB$1,($T1012-evaluationDate)/365)</f>
        <v>1.8679670573755136E-4</v>
      </c>
    </row>
    <row r="1013" spans="19:28">
      <c r="S1013" s="64" t="s">
        <v>99</v>
      </c>
      <c r="T1013" s="147">
        <f>_xll.qlCalendarAdvance(Calendar,T1012,S1013,,,trigger)</f>
        <v>46630</v>
      </c>
      <c r="U1013" s="78">
        <f>_xll.qlAbcdMathFunctionValue(U$1,($T1013-evaluationDate)/365)</f>
        <v>1.6042586447234971E-3</v>
      </c>
      <c r="V1013" s="78">
        <f>_xll.qlAbcdMathFunctionValue(V$1,($T1013-evaluationDate)/365)</f>
        <v>1.6381757164983396E-3</v>
      </c>
      <c r="W1013" s="78">
        <f>_xll.qlAbcdMathFunctionValue(W$1,($T1013-evaluationDate)/365)</f>
        <v>1.0806180766611932E-3</v>
      </c>
      <c r="X1013" s="78">
        <f>_xll.qlAbcdMathFunctionValue(X$1,($T1013-evaluationDate)/365)</f>
        <v>1.0885976503711577E-3</v>
      </c>
      <c r="Y1013" s="78">
        <f>_xll.qlAbcdMathFunctionValue(Y$1,($T1013-evaluationDate)/365)</f>
        <v>2.3056230655547445E-3</v>
      </c>
      <c r="Z1013" s="78">
        <f>_xll.qlAbcdMathFunctionValue(Z$1,($T1013-evaluationDate)/365)</f>
        <v>2.4194134844160295E-3</v>
      </c>
      <c r="AA1013" s="78">
        <f>_xll.qlAbcdMathFunctionValue(AA$1,($T1013-evaluationDate)/365)</f>
        <v>1.8639471225013988E-4</v>
      </c>
      <c r="AB1013" s="78">
        <f>_xll.qlAbcdMathFunctionValue(AB$1,($T1013-evaluationDate)/365)</f>
        <v>1.8667521507039733E-4</v>
      </c>
    </row>
    <row r="1014" spans="19:28">
      <c r="S1014" s="64" t="s">
        <v>99</v>
      </c>
      <c r="T1014" s="147">
        <f>_xll.qlCalendarAdvance(Calendar,T1013,S1014,,,trigger)</f>
        <v>46637</v>
      </c>
      <c r="U1014" s="78">
        <f>_xll.qlAbcdMathFunctionValue(U$1,($T1014-evaluationDate)/365)</f>
        <v>1.6017087478424384E-3</v>
      </c>
      <c r="V1014" s="78">
        <f>_xll.qlAbcdMathFunctionValue(V$1,($T1014-evaluationDate)/365)</f>
        <v>1.6355629309312959E-3</v>
      </c>
      <c r="W1014" s="78">
        <f>_xll.qlAbcdMathFunctionValue(W$1,($T1014-evaluationDate)/365)</f>
        <v>1.0793998276266647E-3</v>
      </c>
      <c r="X1014" s="78">
        <f>_xll.qlAbcdMathFunctionValue(X$1,($T1014-evaluationDate)/365)</f>
        <v>1.0873647417384484E-3</v>
      </c>
      <c r="Y1014" s="78">
        <f>_xll.qlAbcdMathFunctionValue(Y$1,($T1014-evaluationDate)/365)</f>
        <v>2.3014173895873494E-3</v>
      </c>
      <c r="Z1014" s="78">
        <f>_xll.qlAbcdMathFunctionValue(Z$1,($T1014-evaluationDate)/365)</f>
        <v>2.414993113181046E-3</v>
      </c>
      <c r="AA1014" s="78">
        <f>_xll.qlAbcdMathFunctionValue(AA$1,($T1014-evaluationDate)/365)</f>
        <v>1.8627395465793407E-4</v>
      </c>
      <c r="AB1014" s="78">
        <f>_xll.qlAbcdMathFunctionValue(AB$1,($T1014-evaluationDate)/365)</f>
        <v>1.8655394525606591E-4</v>
      </c>
    </row>
    <row r="1015" spans="19:28">
      <c r="S1015" s="64" t="s">
        <v>99</v>
      </c>
      <c r="T1015" s="147">
        <f>_xll.qlCalendarAdvance(Calendar,T1014,S1015,,,trigger)</f>
        <v>46644</v>
      </c>
      <c r="U1015" s="78">
        <f>_xll.qlAbcdMathFunctionValue(U$1,($T1015-evaluationDate)/365)</f>
        <v>1.5991636264521914E-3</v>
      </c>
      <c r="V1015" s="78">
        <f>_xll.qlAbcdMathFunctionValue(V$1,($T1015-evaluationDate)/365)</f>
        <v>1.6329549055937307E-3</v>
      </c>
      <c r="W1015" s="78">
        <f>_xll.qlAbcdMathFunctionValue(W$1,($T1015-evaluationDate)/365)</f>
        <v>1.0781838294577353E-3</v>
      </c>
      <c r="X1015" s="78">
        <f>_xll.qlAbcdMathFunctionValue(X$1,($T1015-evaluationDate)/365)</f>
        <v>1.0861340793398319E-3</v>
      </c>
      <c r="Y1015" s="78">
        <f>_xll.qlAbcdMathFunctionValue(Y$1,($T1015-evaluationDate)/365)</f>
        <v>2.2972197899277171E-3</v>
      </c>
      <c r="Z1015" s="78">
        <f>_xll.qlAbcdMathFunctionValue(Z$1,($T1015-evaluationDate)/365)</f>
        <v>2.4105807954127234E-3</v>
      </c>
      <c r="AA1015" s="78">
        <f>_xll.qlAbcdMathFunctionValue(AA$1,($T1015-evaluationDate)/365)</f>
        <v>1.8615341819353004E-4</v>
      </c>
      <c r="AB1015" s="78">
        <f>_xll.qlAbcdMathFunctionValue(AB$1,($T1015-evaluationDate)/365)</f>
        <v>1.864328963829982E-4</v>
      </c>
    </row>
    <row r="1016" spans="19:28">
      <c r="S1016" s="64" t="s">
        <v>99</v>
      </c>
      <c r="T1016" s="147">
        <f>_xll.qlCalendarAdvance(Calendar,T1015,S1016,,,trigger)</f>
        <v>46651</v>
      </c>
      <c r="U1016" s="78">
        <f>_xll.qlAbcdMathFunctionValue(U$1,($T1016-evaluationDate)/365)</f>
        <v>1.596623281336654E-3</v>
      </c>
      <c r="V1016" s="78">
        <f>_xll.qlAbcdMathFunctionValue(V$1,($T1016-evaluationDate)/365)</f>
        <v>1.6303516423068966E-3</v>
      </c>
      <c r="W1016" s="78">
        <f>_xll.qlAbcdMathFunctionValue(W$1,($T1016-evaluationDate)/365)</f>
        <v>1.0769700827637789E-3</v>
      </c>
      <c r="X1016" s="78">
        <f>_xll.qlAbcdMathFunctionValue(X$1,($T1016-evaluationDate)/365)</f>
        <v>1.0849056640347121E-3</v>
      </c>
      <c r="Y1016" s="78">
        <f>_xll.qlAbcdMathFunctionValue(Y$1,($T1016-evaluationDate)/365)</f>
        <v>2.2930302663395612E-3</v>
      </c>
      <c r="Z1016" s="78">
        <f>_xll.qlAbcdMathFunctionValue(Z$1,($T1016-evaluationDate)/365)</f>
        <v>2.4061765341923014E-3</v>
      </c>
      <c r="AA1016" s="78">
        <f>_xll.qlAbcdMathFunctionValue(AA$1,($T1016-evaluationDate)/365)</f>
        <v>1.8603310293253402E-4</v>
      </c>
      <c r="AB1016" s="78">
        <f>_xll.qlAbcdMathFunctionValue(AB$1,($T1016-evaluationDate)/365)</f>
        <v>1.8631206853572582E-4</v>
      </c>
    </row>
    <row r="1017" spans="19:28">
      <c r="S1017" s="64" t="s">
        <v>99</v>
      </c>
      <c r="T1017" s="147">
        <f>_xll.qlCalendarAdvance(Calendar,T1016,S1017,,,trigger)</f>
        <v>46658</v>
      </c>
      <c r="U1017" s="78">
        <f>_xll.qlAbcdMathFunctionValue(U$1,($T1017-evaluationDate)/365)</f>
        <v>1.5940877132038197E-3</v>
      </c>
      <c r="V1017" s="78">
        <f>_xll.qlAbcdMathFunctionValue(V$1,($T1017-evaluationDate)/365)</f>
        <v>1.6277531428084279E-3</v>
      </c>
      <c r="W1017" s="78">
        <f>_xll.qlAbcdMathFunctionValue(W$1,($T1017-evaluationDate)/365)</f>
        <v>1.0757585881165574E-3</v>
      </c>
      <c r="X1017" s="78">
        <f>_xll.qlAbcdMathFunctionValue(X$1,($T1017-evaluationDate)/365)</f>
        <v>1.0836794966430354E-3</v>
      </c>
      <c r="Y1017" s="78">
        <f>_xll.qlAbcdMathFunctionValue(Y$1,($T1017-evaluationDate)/365)</f>
        <v>2.2888488184701766E-3</v>
      </c>
      <c r="Z1017" s="78">
        <f>_xll.qlAbcdMathFunctionValue(Z$1,($T1017-evaluationDate)/365)</f>
        <v>2.4017803324595478E-3</v>
      </c>
      <c r="AA1017" s="78">
        <f>_xll.qlAbcdMathFunctionValue(AA$1,($T1017-evaluationDate)/365)</f>
        <v>1.8591300894673678E-4</v>
      </c>
      <c r="AB1017" s="78">
        <f>_xll.qlAbcdMathFunctionValue(AB$1,($T1017-evaluationDate)/365)</f>
        <v>1.8619146179489935E-4</v>
      </c>
    </row>
    <row r="1018" spans="19:28">
      <c r="S1018" s="64" t="s">
        <v>99</v>
      </c>
      <c r="T1018" s="147">
        <f>_xll.qlCalendarAdvance(Calendar,T1017,S1018,,,trigger)</f>
        <v>46665</v>
      </c>
      <c r="U1018" s="78">
        <f>_xll.qlAbcdMathFunctionValue(U$1,($T1018-evaluationDate)/365)</f>
        <v>1.5915569226863499E-3</v>
      </c>
      <c r="V1018" s="78">
        <f>_xll.qlAbcdMathFunctionValue(V$1,($T1018-evaluationDate)/365)</f>
        <v>1.6251594087529544E-3</v>
      </c>
      <c r="W1018" s="78">
        <f>_xll.qlAbcdMathFunctionValue(W$1,($T1018-evaluationDate)/365)</f>
        <v>1.0745493460505005E-3</v>
      </c>
      <c r="X1018" s="78">
        <f>_xll.qlAbcdMathFunctionValue(X$1,($T1018-evaluationDate)/365)</f>
        <v>1.0824555779455805E-3</v>
      </c>
      <c r="Y1018" s="78">
        <f>_xll.qlAbcdMathFunctionValue(Y$1,($T1018-evaluationDate)/365)</f>
        <v>2.284675445851341E-3</v>
      </c>
      <c r="Z1018" s="78">
        <f>_xll.qlAbcdMathFunctionValue(Z$1,($T1018-evaluationDate)/365)</f>
        <v>2.3973921930138045E-3</v>
      </c>
      <c r="AA1018" s="78">
        <f>_xll.qlAbcdMathFunctionValue(AA$1,($T1018-evaluationDate)/365)</f>
        <v>1.8579313630414165E-4</v>
      </c>
      <c r="AB1018" s="78">
        <f>_xll.qlAbcdMathFunctionValue(AB$1,($T1018-evaluationDate)/365)</f>
        <v>1.8607107623731673E-4</v>
      </c>
    </row>
    <row r="1019" spans="19:28">
      <c r="S1019" s="64" t="s">
        <v>99</v>
      </c>
      <c r="T1019" s="147">
        <f>_xll.qlCalendarAdvance(Calendar,T1018,S1019,,,trigger)</f>
        <v>46672</v>
      </c>
      <c r="U1019" s="78">
        <f>_xll.qlAbcdMathFunctionValue(U$1,($T1019-evaluationDate)/365)</f>
        <v>1.5890309103421382E-3</v>
      </c>
      <c r="V1019" s="78">
        <f>_xll.qlAbcdMathFunctionValue(V$1,($T1019-evaluationDate)/365)</f>
        <v>1.6225704417127127E-3</v>
      </c>
      <c r="W1019" s="78">
        <f>_xll.qlAbcdMathFunctionValue(W$1,($T1019-evaluationDate)/365)</f>
        <v>1.0733423570629824E-3</v>
      </c>
      <c r="X1019" s="78">
        <f>_xll.qlAbcdMathFunctionValue(X$1,($T1019-evaluationDate)/365)</f>
        <v>1.0812339086842466E-3</v>
      </c>
      <c r="Y1019" s="78">
        <f>_xll.qlAbcdMathFunctionValue(Y$1,($T1019-evaluationDate)/365)</f>
        <v>2.2805101479001994E-3</v>
      </c>
      <c r="Z1019" s="78">
        <f>_xll.qlAbcdMathFunctionValue(Z$1,($T1019-evaluationDate)/365)</f>
        <v>2.3930121185150172E-3</v>
      </c>
      <c r="AA1019" s="78">
        <f>_xll.qlAbcdMathFunctionValue(AA$1,($T1019-evaluationDate)/365)</f>
        <v>1.8567348506899259E-4</v>
      </c>
      <c r="AB1019" s="78">
        <f>_xll.qlAbcdMathFunctionValue(AB$1,($T1019-evaluationDate)/365)</f>
        <v>1.8595091193595171E-4</v>
      </c>
    </row>
    <row r="1020" spans="19:28">
      <c r="S1020" s="64" t="s">
        <v>99</v>
      </c>
      <c r="T1020" s="147">
        <f>_xll.qlCalendarAdvance(Calendar,T1019,S1020,,,trigger)</f>
        <v>46679</v>
      </c>
      <c r="U1020" s="78">
        <f>_xll.qlAbcdMathFunctionValue(U$1,($T1020-evaluationDate)/365)</f>
        <v>1.5865096766548728E-3</v>
      </c>
      <c r="V1020" s="78">
        <f>_xll.qlAbcdMathFunctionValue(V$1,($T1020-evaluationDate)/365)</f>
        <v>1.6199862431781494E-3</v>
      </c>
      <c r="W1020" s="78">
        <f>_xll.qlAbcdMathFunctionValue(W$1,($T1020-evaluationDate)/365)</f>
        <v>1.0721376216145978E-3</v>
      </c>
      <c r="X1020" s="78">
        <f>_xll.qlAbcdMathFunctionValue(X$1,($T1020-evaluationDate)/365)</f>
        <v>1.0800144895623388E-3</v>
      </c>
      <c r="Y1020" s="78">
        <f>_xll.qlAbcdMathFunctionValue(Y$1,($T1020-evaluationDate)/365)</f>
        <v>2.2763529239201497E-3</v>
      </c>
      <c r="Z1020" s="78">
        <f>_xll.qlAbcdMathFunctionValue(Z$1,($T1020-evaluationDate)/365)</f>
        <v>2.3886401114847598E-3</v>
      </c>
      <c r="AA1020" s="78">
        <f>_xll.qlAbcdMathFunctionValue(AA$1,($T1020-evaluationDate)/365)</f>
        <v>1.8555405530180195E-4</v>
      </c>
      <c r="AB1020" s="78">
        <f>_xll.qlAbcdMathFunctionValue(AB$1,($T1020-evaluationDate)/365)</f>
        <v>1.8583096895998197E-4</v>
      </c>
    </row>
    <row r="1021" spans="19:28">
      <c r="S1021" s="64" t="s">
        <v>99</v>
      </c>
      <c r="T1021" s="147">
        <f>_xll.qlCalendarAdvance(Calendar,T1020,S1021,,,trigger)</f>
        <v>46686</v>
      </c>
      <c r="U1021" s="78">
        <f>_xll.qlAbcdMathFunctionValue(U$1,($T1021-evaluationDate)/365)</f>
        <v>1.5839932220345989E-3</v>
      </c>
      <c r="V1021" s="78">
        <f>_xll.qlAbcdMathFunctionValue(V$1,($T1021-evaluationDate)/365)</f>
        <v>1.617406814558529E-3</v>
      </c>
      <c r="W1021" s="78">
        <f>_xll.qlAbcdMathFunctionValue(W$1,($T1021-evaluationDate)/365)</f>
        <v>1.0709351401294361E-3</v>
      </c>
      <c r="X1021" s="78">
        <f>_xll.qlAbcdMathFunctionValue(X$1,($T1021-evaluationDate)/365)</f>
        <v>1.0787973212448539E-3</v>
      </c>
      <c r="Y1021" s="78">
        <f>_xll.qlAbcdMathFunctionValue(Y$1,($T1021-evaluationDate)/365)</f>
        <v>2.2722037731017254E-3</v>
      </c>
      <c r="Z1021" s="78">
        <f>_xll.qlAbcdMathFunctionValue(Z$1,($T1021-evaluationDate)/365)</f>
        <v>2.3842761743072573E-3</v>
      </c>
      <c r="AA1021" s="78">
        <f>_xll.qlAbcdMathFunctionValue(AA$1,($T1021-evaluationDate)/365)</f>
        <v>1.8543484705937799E-4</v>
      </c>
      <c r="AB1021" s="78">
        <f>_xll.qlAbcdMathFunctionValue(AB$1,($T1021-evaluationDate)/365)</f>
        <v>1.8571124737481703E-4</v>
      </c>
    </row>
    <row r="1022" spans="19:28">
      <c r="S1022" s="64" t="s">
        <v>99</v>
      </c>
      <c r="T1022" s="147">
        <f>_xll.qlCalendarAdvance(Calendar,T1021,S1022,,,trigger)</f>
        <v>46693</v>
      </c>
      <c r="U1022" s="78">
        <f>_xll.qlAbcdMathFunctionValue(U$1,($T1022-evaluationDate)/365)</f>
        <v>1.5814815468182715E-3</v>
      </c>
      <c r="V1022" s="78">
        <f>_xll.qlAbcdMathFunctionValue(V$1,($T1022-evaluationDate)/365)</f>
        <v>1.6148321571825273E-3</v>
      </c>
      <c r="W1022" s="78">
        <f>_xll.qlAbcdMathFunctionValue(W$1,($T1022-evaluationDate)/365)</f>
        <v>1.0697349129953535E-3</v>
      </c>
      <c r="X1022" s="78">
        <f>_xll.qlAbcdMathFunctionValue(X$1,($T1022-evaluationDate)/365)</f>
        <v>1.077582404358761E-3</v>
      </c>
      <c r="Y1022" s="78">
        <f>_xll.qlAbcdMathFunctionValue(Y$1,($T1022-evaluationDate)/365)</f>
        <v>2.2680626945234608E-3</v>
      </c>
      <c r="Z1022" s="78">
        <f>_xll.qlAbcdMathFunctionValue(Z$1,($T1022-evaluationDate)/365)</f>
        <v>2.3799203092303941E-3</v>
      </c>
      <c r="AA1022" s="78">
        <f>_xll.qlAbcdMathFunctionValue(AA$1,($T1022-evaluationDate)/365)</f>
        <v>1.8531586039485237E-4</v>
      </c>
      <c r="AB1022" s="78">
        <f>_xll.qlAbcdMathFunctionValue(AB$1,($T1022-evaluationDate)/365)</f>
        <v>1.8559174724212604E-4</v>
      </c>
    </row>
    <row r="1023" spans="19:28">
      <c r="S1023" s="64" t="s">
        <v>99</v>
      </c>
      <c r="T1023" s="147">
        <f>_xll.qlCalendarAdvance(Calendar,T1022,S1023,,,trigger)</f>
        <v>46700</v>
      </c>
      <c r="U1023" s="78">
        <f>_xll.qlAbcdMathFunctionValue(U$1,($T1023-evaluationDate)/365)</f>
        <v>1.5789746512703113E-3</v>
      </c>
      <c r="V1023" s="78">
        <f>_xll.qlAbcdMathFunctionValue(V$1,($T1023-evaluationDate)/365)</f>
        <v>1.6122622722988316E-3</v>
      </c>
      <c r="W1023" s="78">
        <f>_xll.qlAbcdMathFunctionValue(W$1,($T1023-evaluationDate)/365)</f>
        <v>1.0685369405642451E-3</v>
      </c>
      <c r="X1023" s="78">
        <f>_xll.qlAbcdMathFunctionValue(X$1,($T1023-evaluationDate)/365)</f>
        <v>1.0763697394932847E-3</v>
      </c>
      <c r="Y1023" s="78">
        <f>_xll.qlAbcdMathFunctionValue(Y$1,($T1023-evaluationDate)/365)</f>
        <v>2.2639296871527683E-3</v>
      </c>
      <c r="Z1023" s="78">
        <f>_xll.qlAbcdMathFunctionValue(Z$1,($T1023-evaluationDate)/365)</f>
        <v>2.3755725183667292E-3</v>
      </c>
      <c r="AA1023" s="78">
        <f>_xll.qlAbcdMathFunctionValue(AA$1,($T1023-evaluationDate)/365)</f>
        <v>1.8519709535770755E-4</v>
      </c>
      <c r="AB1023" s="78">
        <f>_xll.qlAbcdMathFunctionValue(AB$1,($T1023-evaluationDate)/365)</f>
        <v>1.854724686198656E-4</v>
      </c>
    </row>
    <row r="1024" spans="19:28">
      <c r="S1024" s="64" t="s">
        <v>99</v>
      </c>
      <c r="T1024" s="147">
        <f>_xll.qlCalendarAdvance(Calendar,T1023,S1024,,,trigger)</f>
        <v>46707</v>
      </c>
      <c r="U1024" s="78">
        <f>_xll.qlAbcdMathFunctionValue(U$1,($T1024-evaluationDate)/365)</f>
        <v>1.576472535583154E-3</v>
      </c>
      <c r="V1024" s="78">
        <f>_xll.qlAbcdMathFunctionValue(V$1,($T1024-evaluationDate)/365)</f>
        <v>1.6096971610767318E-3</v>
      </c>
      <c r="W1024" s="78">
        <f>_xll.qlAbcdMathFunctionValue(W$1,($T1024-evaluationDate)/365)</f>
        <v>1.0673412231523133E-3</v>
      </c>
      <c r="X1024" s="78">
        <f>_xll.qlAbcdMathFunctionValue(X$1,($T1024-evaluationDate)/365)</f>
        <v>1.0751593272001841E-3</v>
      </c>
      <c r="Y1024" s="78">
        <f>_xll.qlAbcdMathFunctionValue(Y$1,($T1024-evaluationDate)/365)</f>
        <v>2.2598047498467986E-3</v>
      </c>
      <c r="Z1024" s="78">
        <f>_xll.qlAbcdMathFunctionValue(Z$1,($T1024-evaluationDate)/365)</f>
        <v>2.3712328036944938E-3</v>
      </c>
      <c r="AA1024" s="78">
        <f>_xll.qlAbcdMathFunctionValue(AA$1,($T1024-evaluationDate)/365)</f>
        <v>1.8507855199380381E-4</v>
      </c>
      <c r="AB1024" s="78">
        <f>_xll.qlAbcdMathFunctionValue(AB$1,($T1024-evaluationDate)/365)</f>
        <v>1.853534115623071E-4</v>
      </c>
    </row>
    <row r="1025" spans="19:28">
      <c r="S1025" s="64" t="s">
        <v>99</v>
      </c>
      <c r="T1025" s="147">
        <f>_xll.qlCalendarAdvance(Calendar,T1024,S1025,,,trigger)</f>
        <v>46714</v>
      </c>
      <c r="U1025" s="78">
        <f>_xll.qlAbcdMathFunctionValue(U$1,($T1025-evaluationDate)/365)</f>
        <v>1.5739751998777966E-3</v>
      </c>
      <c r="V1025" s="78">
        <f>_xll.qlAbcdMathFunctionValue(V$1,($T1025-evaluationDate)/365)</f>
        <v>1.6071368246067098E-3</v>
      </c>
      <c r="W1025" s="78">
        <f>_xll.qlAbcdMathFunctionValue(W$1,($T1025-evaluationDate)/365)</f>
        <v>1.0661477610403361E-3</v>
      </c>
      <c r="X1025" s="78">
        <f>_xll.qlAbcdMathFunctionValue(X$1,($T1025-evaluationDate)/365)</f>
        <v>1.0739511679940298E-3</v>
      </c>
      <c r="Y1025" s="78">
        <f>_xll.qlAbcdMathFunctionValue(Y$1,($T1025-evaluationDate)/365)</f>
        <v>2.2556878813532978E-3</v>
      </c>
      <c r="Z1025" s="78">
        <f>_xll.qlAbcdMathFunctionValue(Z$1,($T1025-evaluationDate)/365)</f>
        <v>2.3669011670585907E-3</v>
      </c>
      <c r="AA1025" s="78">
        <f>_xll.qlAbcdMathFunctionValue(AA$1,($T1025-evaluationDate)/365)</f>
        <v>1.8496023034540623E-4</v>
      </c>
      <c r="AB1025" s="78">
        <f>_xll.qlAbcdMathFunctionValue(AB$1,($T1025-evaluationDate)/365)</f>
        <v>1.8523457612006417E-4</v>
      </c>
    </row>
    <row r="1026" spans="19:28">
      <c r="S1026" s="64" t="s">
        <v>99</v>
      </c>
      <c r="T1026" s="147">
        <f>_xll.qlCalendarAdvance(Calendar,T1025,S1026,,,trigger)</f>
        <v>46721</v>
      </c>
      <c r="U1026" s="78">
        <f>_xll.qlAbcdMathFunctionValue(U$1,($T1026-evaluationDate)/365)</f>
        <v>1.5714826442043421E-3</v>
      </c>
      <c r="V1026" s="78">
        <f>_xll.qlAbcdMathFunctionValue(V$1,($T1026-evaluationDate)/365)</f>
        <v>1.6045812639010251E-3</v>
      </c>
      <c r="W1026" s="78">
        <f>_xll.qlAbcdMathFunctionValue(W$1,($T1026-evaluationDate)/365)</f>
        <v>1.0649565544739341E-3</v>
      </c>
      <c r="X1026" s="78">
        <f>_xll.qlAbcdMathFunctionValue(X$1,($T1026-evaluationDate)/365)</f>
        <v>1.0727452623524826E-3</v>
      </c>
      <c r="Y1026" s="78">
        <f>_xll.qlAbcdMathFunctionValue(Y$1,($T1026-evaluationDate)/365)</f>
        <v>2.251579080311465E-3</v>
      </c>
      <c r="Z1026" s="78">
        <f>_xll.qlAbcdMathFunctionValue(Z$1,($T1026-evaluationDate)/365)</f>
        <v>2.3625776101715841E-3</v>
      </c>
      <c r="AA1026" s="78">
        <f>_xll.qlAbcdMathFunctionValue(AA$1,($T1026-evaluationDate)/365)</f>
        <v>1.8484213045121171E-4</v>
      </c>
      <c r="AB1026" s="78">
        <f>_xll.qlAbcdMathFunctionValue(AB$1,($T1026-evaluationDate)/365)</f>
        <v>1.8511596234011983E-4</v>
      </c>
    </row>
    <row r="1027" spans="19:28">
      <c r="S1027" s="64" t="s">
        <v>99</v>
      </c>
      <c r="T1027" s="147">
        <f>_xll.qlCalendarAdvance(Calendar,T1026,S1027,,,trigger)</f>
        <v>46728</v>
      </c>
      <c r="U1027" s="78">
        <f>_xll.qlAbcdMathFunctionValue(U$1,($T1027-evaluationDate)/365)</f>
        <v>1.5689948685425406E-3</v>
      </c>
      <c r="V1027" s="78">
        <f>_xll.qlAbcdMathFunctionValue(V$1,($T1027-evaluationDate)/365)</f>
        <v>1.6020304798942992E-3</v>
      </c>
      <c r="W1027" s="78">
        <f>_xll.qlAbcdMathFunctionValue(W$1,($T1027-evaluationDate)/365)</f>
        <v>1.0637676036638346E-3</v>
      </c>
      <c r="X1027" s="78">
        <f>_xll.qlAbcdMathFunctionValue(X$1,($T1027-evaluationDate)/365)</f>
        <v>1.071541610716567E-3</v>
      </c>
      <c r="Y1027" s="78">
        <f>_xll.qlAbcdMathFunctionValue(Y$1,($T1027-evaluationDate)/365)</f>
        <v>2.2474783452527992E-3</v>
      </c>
      <c r="Z1027" s="78">
        <f>_xll.qlAbcdMathFunctionValue(Z$1,($T1027-evaluationDate)/365)</f>
        <v>2.3582621346146886E-3</v>
      </c>
      <c r="AA1027" s="78">
        <f>_xll.qlAbcdMathFunctionValue(AA$1,($T1027-evaluationDate)/365)</f>
        <v>1.8472425234637545E-4</v>
      </c>
      <c r="AB1027" s="78">
        <f>_xll.qlAbcdMathFunctionValue(AB$1,($T1027-evaluationDate)/365)</f>
        <v>1.8499757026585359E-4</v>
      </c>
    </row>
    <row r="1028" spans="19:28">
      <c r="S1028" s="64" t="s">
        <v>99</v>
      </c>
      <c r="T1028" s="147">
        <f>_xll.qlCalendarAdvance(Calendar,T1027,S1028,,,trigger)</f>
        <v>46735</v>
      </c>
      <c r="U1028" s="78">
        <f>_xll.qlAbcdMathFunctionValue(U$1,($T1028-evaluationDate)/365)</f>
        <v>1.5665118728023255E-3</v>
      </c>
      <c r="V1028" s="78">
        <f>_xll.qlAbcdMathFunctionValue(V$1,($T1028-evaluationDate)/365)</f>
        <v>1.5994844734440923E-3</v>
      </c>
      <c r="W1028" s="78">
        <f>_xll.qlAbcdMathFunctionValue(W$1,($T1028-evaluationDate)/365)</f>
        <v>1.0625809087861356E-3</v>
      </c>
      <c r="X1028" s="78">
        <f>_xll.qlAbcdMathFunctionValue(X$1,($T1028-evaluationDate)/365)</f>
        <v>1.0703402134909442E-3</v>
      </c>
      <c r="Y1028" s="78">
        <f>_xll.qlAbcdMathFunctionValue(Y$1,($T1028-evaluationDate)/365)</f>
        <v>2.2433856746019438E-3</v>
      </c>
      <c r="Z1028" s="78">
        <f>_xll.qlAbcdMathFunctionValue(Z$1,($T1028-evaluationDate)/365)</f>
        <v>2.3539547418387433E-3</v>
      </c>
      <c r="AA1028" s="78">
        <f>_xll.qlAbcdMathFunctionValue(AA$1,($T1028-evaluationDate)/365)</f>
        <v>1.846065960625376E-4</v>
      </c>
      <c r="AB1028" s="78">
        <f>_xll.qlAbcdMathFunctionValue(AB$1,($T1028-evaluationDate)/365)</f>
        <v>1.8487939993706821E-4</v>
      </c>
    </row>
    <row r="1029" spans="19:28">
      <c r="S1029" s="64" t="s">
        <v>99</v>
      </c>
      <c r="T1029" s="147">
        <f>_xll.qlCalendarAdvance(Calendar,T1028,S1029,,,trigger)</f>
        <v>46742</v>
      </c>
      <c r="U1029" s="78">
        <f>_xll.qlAbcdMathFunctionValue(U$1,($T1029-evaluationDate)/365)</f>
        <v>1.5640336568243491E-3</v>
      </c>
      <c r="V1029" s="78">
        <f>_xll.qlAbcdMathFunctionValue(V$1,($T1029-evaluationDate)/365)</f>
        <v>1.5969432453314808E-3</v>
      </c>
      <c r="W1029" s="78">
        <f>_xll.qlAbcdMathFunctionValue(W$1,($T1029-evaluationDate)/365)</f>
        <v>1.0613964699825672E-3</v>
      </c>
      <c r="X1029" s="78">
        <f>_xll.qlAbcdMathFunctionValue(X$1,($T1029-evaluationDate)/365)</f>
        <v>1.0691410710441849E-3</v>
      </c>
      <c r="Y1029" s="78">
        <f>_xll.qlAbcdMathFunctionValue(Y$1,($T1029-evaluationDate)/365)</f>
        <v>2.2393010666775246E-3</v>
      </c>
      <c r="Z1029" s="78">
        <f>_xll.qlAbcdMathFunctionValue(Z$1,($T1029-evaluationDate)/365)</f>
        <v>2.3496554331651921E-3</v>
      </c>
      <c r="AA1029" s="78">
        <f>_xll.qlAbcdMathFunctionValue(AA$1,($T1029-evaluationDate)/365)</f>
        <v>1.8448916162784964E-4</v>
      </c>
      <c r="AB1029" s="78">
        <f>_xll.qlAbcdMathFunctionValue(AB$1,($T1029-evaluationDate)/365)</f>
        <v>1.8476145139001659E-4</v>
      </c>
    </row>
    <row r="1030" spans="19:28">
      <c r="S1030" s="64" t="s">
        <v>99</v>
      </c>
      <c r="T1030" s="147">
        <f>_xll.qlCalendarAdvance(Calendar,T1029,S1030,,,trigger)</f>
        <v>46749</v>
      </c>
      <c r="U1030" s="78">
        <f>_xll.qlAbcdMathFunctionValue(U$1,($T1030-evaluationDate)/365)</f>
        <v>1.5615602203805129E-3</v>
      </c>
      <c r="V1030" s="78">
        <f>_xll.qlAbcdMathFunctionValue(V$1,($T1030-evaluationDate)/365)</f>
        <v>1.5944067962616287E-3</v>
      </c>
      <c r="W1030" s="78">
        <f>_xll.qlAbcdMathFunctionValue(W$1,($T1030-evaluationDate)/365)</f>
        <v>1.0602142873607522E-3</v>
      </c>
      <c r="X1030" s="78">
        <f>_xll.qlAbcdMathFunctionValue(X$1,($T1030-evaluationDate)/365)</f>
        <v>1.0679441837090384E-3</v>
      </c>
      <c r="Y1030" s="78">
        <f>_xll.qlAbcdMathFunctionValue(Y$1,($T1030-evaluationDate)/365)</f>
        <v>2.2352245196929858E-3</v>
      </c>
      <c r="Z1030" s="78">
        <f>_xll.qlAbcdMathFunctionValue(Z$1,($T1030-evaluationDate)/365)</f>
        <v>2.3453642097870479E-3</v>
      </c>
      <c r="AA1030" s="78">
        <f>_xll.qlAbcdMathFunctionValue(AA$1,($T1030-evaluationDate)/365)</f>
        <v>1.8437194906700046E-4</v>
      </c>
      <c r="AB1030" s="78">
        <f>_xll.qlAbcdMathFunctionValue(AB$1,($T1030-evaluationDate)/365)</f>
        <v>1.8464372465742823E-4</v>
      </c>
    </row>
    <row r="1031" spans="19:28">
      <c r="S1031" s="64" t="s">
        <v>99</v>
      </c>
      <c r="T1031" s="147">
        <f>_xll.qlCalendarAdvance(Calendar,T1030,S1031,,,trigger)</f>
        <v>46756</v>
      </c>
      <c r="U1031" s="78">
        <f>_xll.qlAbcdMathFunctionValue(U$1,($T1031-evaluationDate)/365)</f>
        <v>1.5590915631744982E-3</v>
      </c>
      <c r="V1031" s="78">
        <f>_xll.qlAbcdMathFunctionValue(V$1,($T1031-evaluationDate)/365)</f>
        <v>1.5918751268643599E-3</v>
      </c>
      <c r="W1031" s="78">
        <f>_xll.qlAbcdMathFunctionValue(W$1,($T1031-evaluationDate)/365)</f>
        <v>1.059034360994466E-3</v>
      </c>
      <c r="X1031" s="78">
        <f>_xll.qlAbcdMathFunctionValue(X$1,($T1031-evaluationDate)/365)</f>
        <v>1.0667495517827032E-3</v>
      </c>
      <c r="Y1031" s="78">
        <f>_xll.qlAbcdMathFunctionValue(Y$1,($T1031-evaluationDate)/365)</f>
        <v>2.2311560317574194E-3</v>
      </c>
      <c r="Z1031" s="78">
        <f>_xll.qlAbcdMathFunctionValue(Z$1,($T1031-evaluationDate)/365)</f>
        <v>2.3410810727698614E-3</v>
      </c>
      <c r="AA1031" s="78">
        <f>_xll.qlAbcdMathFunctionValue(AA$1,($T1031-evaluationDate)/365)</f>
        <v>1.8425495840124271E-4</v>
      </c>
      <c r="AB1031" s="78">
        <f>_xll.qlAbcdMathFunctionValue(AB$1,($T1031-evaluationDate)/365)</f>
        <v>1.8452621976853574E-4</v>
      </c>
    </row>
    <row r="1032" spans="19:28">
      <c r="S1032" s="64" t="s">
        <v>99</v>
      </c>
      <c r="T1032" s="147">
        <f>_xll.qlCalendarAdvance(Calendar,T1031,S1032,,,trigger)</f>
        <v>46763</v>
      </c>
      <c r="U1032" s="78">
        <f>_xll.qlAbcdMathFunctionValue(U$1,($T1032-evaluationDate)/365)</f>
        <v>1.5566276848422897E-3</v>
      </c>
      <c r="V1032" s="78">
        <f>_xll.qlAbcdMathFunctionValue(V$1,($T1032-evaluationDate)/365)</f>
        <v>1.5893482376947211E-3</v>
      </c>
      <c r="W1032" s="78">
        <f>_xll.qlAbcdMathFunctionValue(W$1,($T1032-evaluationDate)/365)</f>
        <v>1.0578566909238917E-3</v>
      </c>
      <c r="X1032" s="78">
        <f>_xll.qlAbcdMathFunctionValue(X$1,($T1032-evaluationDate)/365)</f>
        <v>1.0655571755270915E-3</v>
      </c>
      <c r="Y1032" s="78">
        <f>_xll.qlAbcdMathFunctionValue(Y$1,($T1032-evaluationDate)/365)</f>
        <v>2.227095600876387E-3</v>
      </c>
      <c r="Z1032" s="78">
        <f>_xll.qlAbcdMathFunctionValue(Z$1,($T1032-evaluationDate)/365)</f>
        <v>2.3368060230526729E-3</v>
      </c>
      <c r="AA1032" s="78">
        <f>_xll.qlAbcdMathFunctionValue(AA$1,($T1032-evaluationDate)/365)</f>
        <v>1.8413818964841853E-4</v>
      </c>
      <c r="AB1032" s="78">
        <f>_xll.qlAbcdMathFunctionValue(AB$1,($T1032-evaluationDate)/365)</f>
        <v>1.8440893674910109E-4</v>
      </c>
    </row>
    <row r="1033" spans="19:28">
      <c r="S1033" s="64" t="s">
        <v>99</v>
      </c>
      <c r="T1033" s="147">
        <f>_xll.qlCalendarAdvance(Calendar,T1032,S1033,,,trigger)</f>
        <v>46770</v>
      </c>
      <c r="U1033" s="78">
        <f>_xll.qlAbcdMathFunctionValue(U$1,($T1033-evaluationDate)/365)</f>
        <v>1.5541685849526979E-3</v>
      </c>
      <c r="V1033" s="78">
        <f>_xll.qlAbcdMathFunctionValue(V$1,($T1033-evaluationDate)/365)</f>
        <v>1.5868261292335466E-3</v>
      </c>
      <c r="W1033" s="78">
        <f>_xll.qlAbcdMathFunctionValue(W$1,($T1033-evaluationDate)/365)</f>
        <v>1.0566812771558786E-3</v>
      </c>
      <c r="X1033" s="78">
        <f>_xll.qlAbcdMathFunctionValue(X$1,($T1033-evaluationDate)/365)</f>
        <v>1.0643670551690977E-3</v>
      </c>
      <c r="Y1033" s="78">
        <f>_xll.qlAbcdMathFunctionValue(Y$1,($T1033-evaluationDate)/365)</f>
        <v>2.2230432249527449E-3</v>
      </c>
      <c r="Z1033" s="78">
        <f>_xll.qlAbcdMathFunctionValue(Z$1,($T1033-evaluationDate)/365)</f>
        <v>2.332539061448969E-3</v>
      </c>
      <c r="AA1033" s="78">
        <f>_xll.qlAbcdMathFunctionValue(AA$1,($T1033-evaluationDate)/365)</f>
        <v>1.8402164282298536E-4</v>
      </c>
      <c r="AB1033" s="78">
        <f>_xll.qlAbcdMathFunctionValue(AB$1,($T1033-evaluationDate)/365)</f>
        <v>1.8429187562144165E-4</v>
      </c>
    </row>
    <row r="1034" spans="19:28">
      <c r="S1034" s="64" t="s">
        <v>99</v>
      </c>
      <c r="T1034" s="147">
        <f>_xll.qlCalendarAdvance(Calendar,T1033,S1034,,,trigger)</f>
        <v>46777</v>
      </c>
      <c r="U1034" s="78">
        <f>_xll.qlAbcdMathFunctionValue(U$1,($T1034-evaluationDate)/365)</f>
        <v>1.5517142630078785E-3</v>
      </c>
      <c r="V1034" s="78">
        <f>_xll.qlAbcdMathFunctionValue(V$1,($T1034-evaluationDate)/365)</f>
        <v>1.5843088018880171E-3</v>
      </c>
      <c r="W1034" s="78">
        <f>_xll.qlAbcdMathFunctionValue(W$1,($T1034-evaluationDate)/365)</f>
        <v>1.0555081196641947E-3</v>
      </c>
      <c r="X1034" s="78">
        <f>_xll.qlAbcdMathFunctionValue(X$1,($T1034-evaluationDate)/365)</f>
        <v>1.06317919090086E-3</v>
      </c>
      <c r="Y1034" s="78">
        <f>_xll.qlAbcdMathFunctionValue(Y$1,($T1034-evaluationDate)/365)</f>
        <v>2.2189989017874535E-3</v>
      </c>
      <c r="Z1034" s="78">
        <f>_xll.qlAbcdMathFunctionValue(Z$1,($T1034-evaluationDate)/365)</f>
        <v>2.328280188647629E-3</v>
      </c>
      <c r="AA1034" s="78">
        <f>_xll.qlAbcdMathFunctionValue(AA$1,($T1034-evaluationDate)/365)</f>
        <v>1.8390531793604169E-4</v>
      </c>
      <c r="AB1034" s="78">
        <f>_xll.qlAbcdMathFunctionValue(AB$1,($T1034-evaluationDate)/365)</f>
        <v>1.8417503640445637E-4</v>
      </c>
    </row>
    <row r="1035" spans="19:28">
      <c r="S1035" s="64" t="s">
        <v>99</v>
      </c>
      <c r="T1035" s="147">
        <f>_xll.qlCalendarAdvance(Calendar,T1034,S1035,,,trigger)</f>
        <v>46784</v>
      </c>
      <c r="U1035" s="78">
        <f>_xll.qlAbcdMathFunctionValue(U$1,($T1035-evaluationDate)/365)</f>
        <v>1.5492647184438496E-3</v>
      </c>
      <c r="V1035" s="78">
        <f>_xll.qlAbcdMathFunctionValue(V$1,($T1035-evaluationDate)/365)</f>
        <v>1.5817962559922173E-3</v>
      </c>
      <c r="W1035" s="78">
        <f>_xll.qlAbcdMathFunctionValue(W$1,($T1035-evaluationDate)/365)</f>
        <v>1.0543372183897815E-3</v>
      </c>
      <c r="X1035" s="78">
        <f>_xll.qlAbcdMathFunctionValue(X$1,($T1035-evaluationDate)/365)</f>
        <v>1.0619935828800249E-3</v>
      </c>
      <c r="Y1035" s="78">
        <f>_xll.qlAbcdMathFunctionValue(Y$1,($T1035-evaluationDate)/365)</f>
        <v>2.2149626290803911E-3</v>
      </c>
      <c r="Z1035" s="78">
        <f>_xll.qlAbcdMathFunctionValue(Z$1,($T1035-evaluationDate)/365)</f>
        <v>2.3240294052138642E-3</v>
      </c>
      <c r="AA1035" s="78">
        <f>_xll.qlAbcdMathFunctionValue(AA$1,($T1035-evaluationDate)/365)</f>
        <v>1.8378921499535242E-4</v>
      </c>
      <c r="AB1035" s="78">
        <f>_xll.qlAbcdMathFunctionValue(AB$1,($T1035-evaluationDate)/365)</f>
        <v>1.8405841911365146E-4</v>
      </c>
    </row>
    <row r="1036" spans="19:28">
      <c r="S1036" s="64" t="s">
        <v>99</v>
      </c>
      <c r="T1036" s="147">
        <f>_xll.qlCalendarAdvance(Calendar,T1035,S1036,,,trigger)</f>
        <v>46791</v>
      </c>
      <c r="U1036" s="78">
        <f>_xll.qlAbcdMathFunctionValue(U$1,($T1036-evaluationDate)/365)</f>
        <v>1.5468199506310041E-3</v>
      </c>
      <c r="V1036" s="78">
        <f>_xll.qlAbcdMathFunctionValue(V$1,($T1036-evaluationDate)/365)</f>
        <v>1.5792884918076884E-3</v>
      </c>
      <c r="W1036" s="78">
        <f>_xll.qlAbcdMathFunctionValue(W$1,($T1036-evaluationDate)/365)</f>
        <v>1.0531685732410039E-3</v>
      </c>
      <c r="X1036" s="78">
        <f>_xll.qlAbcdMathFunctionValue(X$1,($T1036-evaluationDate)/365)</f>
        <v>1.0608102312300066E-3</v>
      </c>
      <c r="Y1036" s="78">
        <f>_xll.qlAbcdMathFunctionValue(Y$1,($T1036-evaluationDate)/365)</f>
        <v>2.2109344044311603E-3</v>
      </c>
      <c r="Z1036" s="78">
        <f>_xll.qlAbcdMathFunctionValue(Z$1,($T1036-evaluationDate)/365)</f>
        <v>2.3197867115901556E-3</v>
      </c>
      <c r="AA1036" s="78">
        <f>_xll.qlAbcdMathFunctionValue(AA$1,($T1036-evaluationDate)/365)</f>
        <v>1.8367333400537428E-4</v>
      </c>
      <c r="AB1036" s="78">
        <f>_xll.qlAbcdMathFunctionValue(AB$1,($T1036-evaluationDate)/365)</f>
        <v>1.8394202376116606E-4</v>
      </c>
    </row>
    <row r="1037" spans="19:28">
      <c r="S1037" s="64" t="s">
        <v>99</v>
      </c>
      <c r="T1037" s="147">
        <f>_xll.qlCalendarAdvance(Calendar,T1036,S1037,,,trigger)</f>
        <v>46798</v>
      </c>
      <c r="U1037" s="78">
        <f>_xll.qlAbcdMathFunctionValue(U$1,($T1037-evaluationDate)/365)</f>
        <v>1.544379958874621E-3</v>
      </c>
      <c r="V1037" s="78">
        <f>_xll.qlAbcdMathFunctionValue(V$1,($T1037-evaluationDate)/365)</f>
        <v>1.5767855095239788E-3</v>
      </c>
      <c r="W1037" s="78">
        <f>_xll.qlAbcdMathFunctionValue(W$1,($T1037-evaluationDate)/365)</f>
        <v>1.0520021840939012E-3</v>
      </c>
      <c r="X1037" s="78">
        <f>_xll.qlAbcdMathFunctionValue(X$1,($T1037-evaluationDate)/365)</f>
        <v>1.059629136040249E-3</v>
      </c>
      <c r="Y1037" s="78">
        <f>_xll.qlAbcdMathFunctionValue(Y$1,($T1037-evaluationDate)/365)</f>
        <v>2.2069142253398851E-3</v>
      </c>
      <c r="Z1037" s="78">
        <f>_xll.qlAbcdMathFunctionValue(Z$1,($T1037-evaluationDate)/365)</f>
        <v>2.315552108097186E-3</v>
      </c>
      <c r="AA1037" s="78">
        <f>_xll.qlAbcdMathFunctionValue(AA$1,($T1037-evaluationDate)/365)</f>
        <v>1.8355767496728095E-4</v>
      </c>
      <c r="AB1037" s="78">
        <f>_xll.qlAbcdMathFunctionValue(AB$1,($T1037-evaluationDate)/365)</f>
        <v>1.8382585035579786E-4</v>
      </c>
    </row>
    <row r="1038" spans="19:28">
      <c r="S1038" s="64" t="s">
        <v>99</v>
      </c>
      <c r="T1038" s="147">
        <f>_xll.qlCalendarAdvance(Calendar,T1037,S1038,,,trigger)</f>
        <v>46805</v>
      </c>
      <c r="U1038" s="78">
        <f>_xll.qlAbcdMathFunctionValue(U$1,($T1038-evaluationDate)/365)</f>
        <v>1.5419447424153726E-3</v>
      </c>
      <c r="V1038" s="78">
        <f>_xll.qlAbcdMathFunctionValue(V$1,($T1038-evaluationDate)/365)</f>
        <v>1.5742873092591916E-3</v>
      </c>
      <c r="W1038" s="78">
        <f>_xll.qlAbcdMathFunctionValue(W$1,($T1038-evaluationDate)/365)</f>
        <v>1.0508380507924363E-3</v>
      </c>
      <c r="X1038" s="78">
        <f>_xll.qlAbcdMathFunctionValue(X$1,($T1038-evaluationDate)/365)</f>
        <v>1.0584502973664815E-3</v>
      </c>
      <c r="Y1038" s="78">
        <f>_xll.qlAbcdMathFunctionValue(Y$1,($T1038-evaluationDate)/365)</f>
        <v>2.2029020892080126E-3</v>
      </c>
      <c r="Z1038" s="78">
        <f>_xll.qlAbcdMathFunctionValue(Z$1,($T1038-evaluationDate)/365)</f>
        <v>2.3113255949347641E-3</v>
      </c>
      <c r="AA1038" s="78">
        <f>_xll.qlAbcdMathFunctionValue(AA$1,($T1038-evaluationDate)/365)</f>
        <v>1.8344223787898831E-4</v>
      </c>
      <c r="AB1038" s="78">
        <f>_xll.qlAbcdMathFunctionValue(AB$1,($T1038-evaluationDate)/365)</f>
        <v>1.8370989890302851E-4</v>
      </c>
    </row>
    <row r="1039" spans="19:28">
      <c r="S1039" s="64" t="s">
        <v>99</v>
      </c>
      <c r="T1039" s="147">
        <f>_xll.qlCalendarAdvance(Calendar,T1038,S1039,,,trigger)</f>
        <v>46812</v>
      </c>
      <c r="U1039" s="78">
        <f>_xll.qlAbcdMathFunctionValue(U$1,($T1039-evaluationDate)/365)</f>
        <v>1.5395143004298282E-3</v>
      </c>
      <c r="V1039" s="78">
        <f>_xll.qlAbcdMathFunctionValue(V$1,($T1039-evaluationDate)/365)</f>
        <v>1.5717938910605267E-3</v>
      </c>
      <c r="W1039" s="78">
        <f>_xll.qlAbcdMathFunctionValue(W$1,($T1039-evaluationDate)/365)</f>
        <v>1.0496761731487417E-3</v>
      </c>
      <c r="X1039" s="78">
        <f>_xll.qlAbcdMathFunctionValue(X$1,($T1039-evaluationDate)/365)</f>
        <v>1.0572737152309767E-3</v>
      </c>
      <c r="Y1039" s="78">
        <f>_xll.qlAbcdMathFunctionValue(Y$1,($T1039-evaluationDate)/365)</f>
        <v>2.1988979933390985E-3</v>
      </c>
      <c r="Z1039" s="78">
        <f>_xll.qlAbcdMathFunctionValue(Z$1,($T1039-evaluationDate)/365)</f>
        <v>2.3071071721827456E-3</v>
      </c>
      <c r="AA1039" s="78">
        <f>_xll.qlAbcdMathFunctionValue(AA$1,($T1039-evaluationDate)/365)</f>
        <v>1.8332702273517911E-4</v>
      </c>
      <c r="AB1039" s="78">
        <f>_xll.qlAbcdMathFunctionValue(AB$1,($T1039-evaluationDate)/365)</f>
        <v>1.8359416940504875E-4</v>
      </c>
    </row>
    <row r="1040" spans="19:28">
      <c r="S1040" s="64" t="s">
        <v>99</v>
      </c>
      <c r="T1040" s="147">
        <f>_xll.qlCalendarAdvance(Calendar,T1039,S1040,,,trigger)</f>
        <v>46819</v>
      </c>
      <c r="U1040" s="78">
        <f>_xll.qlAbcdMathFunctionValue(U$1,($T1040-evaluationDate)/365)</f>
        <v>1.5370886320309569E-3</v>
      </c>
      <c r="V1040" s="78">
        <f>_xll.qlAbcdMathFunctionValue(V$1,($T1040-evaluationDate)/365)</f>
        <v>1.5693052549048238E-3</v>
      </c>
      <c r="W1040" s="78">
        <f>_xll.qlAbcdMathFunctionValue(W$1,($T1040-evaluationDate)/365)</f>
        <v>1.0485165509433667E-3</v>
      </c>
      <c r="X1040" s="78">
        <f>_xll.qlAbcdMathFunctionValue(X$1,($T1040-evaluationDate)/365)</f>
        <v>1.0560993896228058E-3</v>
      </c>
      <c r="Y1040" s="78">
        <f>_xll.qlAbcdMathFunctionValue(Y$1,($T1040-evaluationDate)/365)</f>
        <v>2.1949019349396005E-3</v>
      </c>
      <c r="Z1040" s="78">
        <f>_xll.qlAbcdMathFunctionValue(Z$1,($T1040-evaluationDate)/365)</f>
        <v>2.3028968398019459E-3</v>
      </c>
      <c r="AA1040" s="78">
        <f>_xll.qlAbcdMathFunctionValue(AA$1,($T1040-evaluationDate)/365)</f>
        <v>1.8321202952732788E-4</v>
      </c>
      <c r="AB1040" s="78">
        <f>_xll.qlAbcdMathFunctionValue(AB$1,($T1040-evaluationDate)/365)</f>
        <v>1.8347866186078362E-4</v>
      </c>
    </row>
    <row r="1041" spans="19:28">
      <c r="S1041" s="64" t="s">
        <v>99</v>
      </c>
      <c r="T1041" s="147">
        <f>_xll.qlCalendarAdvance(Calendar,T1040,S1041,,,trigger)</f>
        <v>46826</v>
      </c>
      <c r="U1041" s="78">
        <f>_xll.qlAbcdMathFunctionValue(U$1,($T1041-evaluationDate)/365)</f>
        <v>1.534667736268625E-3</v>
      </c>
      <c r="V1041" s="78">
        <f>_xll.qlAbcdMathFunctionValue(V$1,($T1041-evaluationDate)/365)</f>
        <v>1.5668214006990986E-3</v>
      </c>
      <c r="W1041" s="78">
        <f>_xll.qlAbcdMathFunctionValue(W$1,($T1041-evaluationDate)/365)</f>
        <v>1.0473591839255201E-3</v>
      </c>
      <c r="X1041" s="78">
        <f>_xll.qlAbcdMathFunctionValue(X$1,($T1041-evaluationDate)/365)</f>
        <v>1.054927320498092E-3</v>
      </c>
      <c r="Y1041" s="78">
        <f>_xll.qlAbcdMathFunctionValue(Y$1,($T1041-evaluationDate)/365)</f>
        <v>2.1909139111196555E-3</v>
      </c>
      <c r="Z1041" s="78">
        <f>_xll.qlAbcdMathFunctionValue(Z$1,($T1041-evaluationDate)/365)</f>
        <v>2.298694597635053E-3</v>
      </c>
      <c r="AA1041" s="78">
        <f>_xll.qlAbcdMathFunctionValue(AA$1,($T1041-evaluationDate)/365)</f>
        <v>1.8309725824372552E-4</v>
      </c>
      <c r="AB1041" s="78">
        <f>_xll.qlAbcdMathFunctionValue(AB$1,($T1041-evaluationDate)/365)</f>
        <v>1.8336337626591735E-4</v>
      </c>
    </row>
    <row r="1042" spans="19:28">
      <c r="S1042" s="64" t="s">
        <v>99</v>
      </c>
      <c r="T1042" s="147">
        <f>_xll.qlCalendarAdvance(Calendar,T1041,S1042,,,trigger)</f>
        <v>46833</v>
      </c>
      <c r="U1042" s="78">
        <f>_xll.qlAbcdMathFunctionValue(U$1,($T1042-evaluationDate)/365)</f>
        <v>1.532251612130093E-3</v>
      </c>
      <c r="V1042" s="78">
        <f>_xll.qlAbcdMathFunctionValue(V$1,($T1042-evaluationDate)/365)</f>
        <v>1.5643423282810781E-3</v>
      </c>
      <c r="W1042" s="78">
        <f>_xll.qlAbcdMathFunctionValue(W$1,($T1042-evaluationDate)/365)</f>
        <v>1.0462040718133151E-3</v>
      </c>
      <c r="X1042" s="78">
        <f>_xll.qlAbcdMathFunctionValue(X$1,($T1042-evaluationDate)/365)</f>
        <v>1.0537575077802625E-3</v>
      </c>
      <c r="Y1042" s="78">
        <f>_xll.qlAbcdMathFunctionValue(Y$1,($T1042-evaluationDate)/365)</f>
        <v>2.1869339188938602E-3</v>
      </c>
      <c r="Z1042" s="78">
        <f>_xll.qlAbcdMathFunctionValue(Z$1,($T1042-evaluationDate)/365)</f>
        <v>2.2945004454075282E-3</v>
      </c>
      <c r="AA1042" s="78">
        <f>_xll.qlAbcdMathFunctionValue(AA$1,($T1042-evaluationDate)/365)</f>
        <v>1.829827088695038E-4</v>
      </c>
      <c r="AB1042" s="78">
        <f>_xll.qlAbcdMathFunctionValue(AB$1,($T1042-evaluationDate)/365)</f>
        <v>1.832483126129182E-4</v>
      </c>
    </row>
    <row r="1043" spans="19:28">
      <c r="S1043" s="64" t="s">
        <v>99</v>
      </c>
      <c r="T1043" s="147">
        <f>_xll.qlCalendarAdvance(Calendar,T1042,S1043,,,trigger)</f>
        <v>46840</v>
      </c>
      <c r="U1043" s="78">
        <f>_xll.qlAbcdMathFunctionValue(U$1,($T1043-evaluationDate)/365)</f>
        <v>1.5298402585405091E-3</v>
      </c>
      <c r="V1043" s="78">
        <f>_xll.qlAbcdMathFunctionValue(V$1,($T1043-evaluationDate)/365)</f>
        <v>1.5618680374197321E-3</v>
      </c>
      <c r="W1043" s="78">
        <f>_xll.qlAbcdMathFunctionValue(W$1,($T1043-evaluationDate)/365)</f>
        <v>1.0450512142940098E-3</v>
      </c>
      <c r="X1043" s="78">
        <f>_xll.qlAbcdMathFunctionValue(X$1,($T1043-evaluationDate)/365)</f>
        <v>1.0525899513603E-3</v>
      </c>
      <c r="Y1043" s="78">
        <f>_xll.qlAbcdMathFunctionValue(Y$1,($T1043-evaluationDate)/365)</f>
        <v>2.1829619551820443E-3</v>
      </c>
      <c r="Z1043" s="78">
        <f>_xll.qlAbcdMathFunctionValue(Z$1,($T1043-evaluationDate)/365)</f>
        <v>2.2903143827285107E-3</v>
      </c>
      <c r="AA1043" s="78">
        <f>_xll.qlAbcdMathFunctionValue(AA$1,($T1043-evaluationDate)/365)</f>
        <v>1.8286838138665971E-4</v>
      </c>
      <c r="AB1043" s="78">
        <f>_xll.qlAbcdMathFunctionValue(AB$1,($T1043-evaluationDate)/365)</f>
        <v>1.831334708910631E-4</v>
      </c>
    </row>
    <row r="1044" spans="19:28">
      <c r="S1044" s="64" t="s">
        <v>99</v>
      </c>
      <c r="T1044" s="147">
        <f>_xll.qlCalendarAdvance(Calendar,T1043,S1044,,,trigger)</f>
        <v>46847</v>
      </c>
      <c r="U1044" s="78">
        <f>_xll.qlAbcdMathFunctionValue(U$1,($T1044-evaluationDate)/365)</f>
        <v>1.5274336743633971E-3</v>
      </c>
      <c r="V1044" s="78">
        <f>_xll.qlAbcdMathFunctionValue(V$1,($T1044-evaluationDate)/365)</f>
        <v>1.5593985278158017E-3</v>
      </c>
      <c r="W1044" s="78">
        <f>_xll.qlAbcdMathFunctionValue(W$1,($T1044-evaluationDate)/365)</f>
        <v>1.0439006110242479E-3</v>
      </c>
      <c r="X1044" s="78">
        <f>_xll.qlAbcdMathFunctionValue(X$1,($T1044-evaluationDate)/365)</f>
        <v>1.0514246510969919E-3</v>
      </c>
      <c r="Y1044" s="78">
        <f>_xll.qlAbcdMathFunctionValue(Y$1,($T1044-evaluationDate)/365)</f>
        <v>2.1789980168100396E-3</v>
      </c>
      <c r="Z1044" s="78">
        <f>_xll.qlAbcdMathFunctionValue(Z$1,($T1044-evaluationDate)/365)</f>
        <v>2.2861364090917065E-3</v>
      </c>
      <c r="AA1044" s="78">
        <f>_xll.qlAbcdMathFunctionValue(AA$1,($T1044-evaluationDate)/365)</f>
        <v>1.8275427577407963E-4</v>
      </c>
      <c r="AB1044" s="78">
        <f>_xll.qlAbcdMathFunctionValue(AB$1,($T1044-evaluationDate)/365)</f>
        <v>1.8301885108646231E-4</v>
      </c>
    </row>
    <row r="1045" spans="19:28">
      <c r="S1045" s="64" t="s">
        <v>99</v>
      </c>
      <c r="T1045" s="147">
        <f>_xll.qlCalendarAdvance(Calendar,T1044,S1045,,,trigger)</f>
        <v>46854</v>
      </c>
      <c r="U1045" s="78">
        <f>_xll.qlAbcdMathFunctionValue(U$1,($T1045-evaluationDate)/365)</f>
        <v>1.525031858401146E-3</v>
      </c>
      <c r="V1045" s="78">
        <f>_xll.qlAbcdMathFunctionValue(V$1,($T1045-evaluationDate)/365)</f>
        <v>1.5569337991023246E-3</v>
      </c>
      <c r="W1045" s="78">
        <f>_xll.qlAbcdMathFunctionValue(W$1,($T1045-evaluationDate)/365)</f>
        <v>1.0427522616302969E-3</v>
      </c>
      <c r="X1045" s="78">
        <f>_xll.qlAbcdMathFunctionValue(X$1,($T1045-evaluationDate)/365)</f>
        <v>1.0502616068171771E-3</v>
      </c>
      <c r="Y1045" s="78">
        <f>_xll.qlAbcdMathFunctionValue(Y$1,($T1045-evaluationDate)/365)</f>
        <v>2.1750421005104423E-3</v>
      </c>
      <c r="Z1045" s="78">
        <f>_xll.qlAbcdMathFunctionValue(Z$1,($T1045-evaluationDate)/365)</f>
        <v>2.2819665238762808E-3</v>
      </c>
      <c r="AA1045" s="78">
        <f>_xll.qlAbcdMathFunctionValue(AA$1,($T1045-evaluationDate)/365)</f>
        <v>1.8264039200756343E-4</v>
      </c>
      <c r="AB1045" s="78">
        <f>_xll.qlAbcdMathFunctionValue(AB$1,($T1045-evaluationDate)/365)</f>
        <v>1.8290445318208361E-4</v>
      </c>
    </row>
    <row r="1046" spans="19:28">
      <c r="S1046" s="64" t="s">
        <v>99</v>
      </c>
      <c r="T1046" s="147">
        <f>_xll.qlCalendarAdvance(Calendar,T1045,S1046,,,trigger)</f>
        <v>46861</v>
      </c>
      <c r="U1046" s="78">
        <f>_xll.qlAbcdMathFunctionValue(U$1,($T1046-evaluationDate)/365)</f>
        <v>1.5226348093954926E-3</v>
      </c>
      <c r="V1046" s="78">
        <f>_xll.qlAbcdMathFunctionValue(V$1,($T1046-evaluationDate)/365)</f>
        <v>1.5544738508451569E-3</v>
      </c>
      <c r="W1046" s="78">
        <f>_xll.qlAbcdMathFunctionValue(W$1,($T1046-evaluationDate)/365)</f>
        <v>1.0416061657082865E-3</v>
      </c>
      <c r="X1046" s="78">
        <f>_xll.qlAbcdMathFunctionValue(X$1,($T1046-evaluationDate)/365)</f>
        <v>1.0491008183159947E-3</v>
      </c>
      <c r="Y1046" s="78">
        <f>_xll.qlAbcdMathFunctionValue(Y$1,($T1046-evaluationDate)/365)</f>
        <v>2.1710942029233766E-3</v>
      </c>
      <c r="Z1046" s="78">
        <f>_xll.qlAbcdMathFunctionValue(Z$1,($T1046-evaluationDate)/365)</f>
        <v>2.2778047263477394E-3</v>
      </c>
      <c r="AA1046" s="78">
        <f>_xll.qlAbcdMathFunctionValue(AA$1,($T1046-evaluationDate)/365)</f>
        <v>1.8252673005984834E-4</v>
      </c>
      <c r="AB1046" s="78">
        <f>_xll.qlAbcdMathFunctionValue(AB$1,($T1046-evaluationDate)/365)</f>
        <v>1.8279027715777666E-4</v>
      </c>
    </row>
    <row r="1047" spans="19:28">
      <c r="S1047" s="64" t="s">
        <v>99</v>
      </c>
      <c r="T1047" s="147">
        <f>_xll.qlCalendarAdvance(Calendar,T1046,S1047,,,trigger)</f>
        <v>46868</v>
      </c>
      <c r="U1047" s="78">
        <f>_xll.qlAbcdMathFunctionValue(U$1,($T1047-evaluationDate)/365)</f>
        <v>1.5202425260280041E-3</v>
      </c>
      <c r="V1047" s="78">
        <f>_xll.qlAbcdMathFunctionValue(V$1,($T1047-evaluationDate)/365)</f>
        <v>1.5520186825434951E-3</v>
      </c>
      <c r="W1047" s="78">
        <f>_xll.qlAbcdMathFunctionValue(W$1,($T1047-evaluationDate)/365)</f>
        <v>1.0404623228244441E-3</v>
      </c>
      <c r="X1047" s="78">
        <f>_xll.qlAbcdMathFunctionValue(X$1,($T1047-evaluationDate)/365)</f>
        <v>1.0479422853571273E-3</v>
      </c>
      <c r="Y1047" s="78">
        <f>_xll.qlAbcdMathFunctionValue(Y$1,($T1047-evaluationDate)/365)</f>
        <v>2.1671543205972451E-3</v>
      </c>
      <c r="Z1047" s="78">
        <f>_xll.qlAbcdMathFunctionValue(Z$1,($T1047-evaluationDate)/365)</f>
        <v>2.27365101565881E-3</v>
      </c>
      <c r="AA1047" s="78">
        <f>_xll.qlAbcdMathFunctionValue(AA$1,($T1047-evaluationDate)/365)</f>
        <v>1.8241328990063288E-4</v>
      </c>
      <c r="AB1047" s="78">
        <f>_xll.qlAbcdMathFunctionValue(AB$1,($T1047-evaluationDate)/365)</f>
        <v>1.8267632299029713E-4</v>
      </c>
    </row>
    <row r="1048" spans="19:28">
      <c r="S1048" s="64" t="s">
        <v>99</v>
      </c>
      <c r="T1048" s="147">
        <f>_xll.qlCalendarAdvance(Calendar,T1047,S1048,,,trigger)</f>
        <v>46875</v>
      </c>
      <c r="U1048" s="78">
        <f>_xll.qlAbcdMathFunctionValue(U$1,($T1048-evaluationDate)/365)</f>
        <v>1.5178550069205573E-3</v>
      </c>
      <c r="V1048" s="78">
        <f>_xll.qlAbcdMathFunctionValue(V$1,($T1048-evaluationDate)/365)</f>
        <v>1.549568293630389E-3</v>
      </c>
      <c r="W1048" s="78">
        <f>_xll.qlAbcdMathFunctionValue(W$1,($T1048-evaluationDate)/365)</f>
        <v>1.0393207325153293E-3</v>
      </c>
      <c r="X1048" s="78">
        <f>_xll.qlAbcdMathFunctionValue(X$1,($T1048-evaluationDate)/365)</f>
        <v>1.0467860076730456E-3</v>
      </c>
      <c r="Y1048" s="78">
        <f>_xll.qlAbcdMathFunctionValue(Y$1,($T1048-evaluationDate)/365)</f>
        <v>2.1632224499894851E-3</v>
      </c>
      <c r="Z1048" s="78">
        <f>_xll.qlAbcdMathFunctionValue(Z$1,($T1048-evaluationDate)/365)</f>
        <v>2.2695053908503133E-3</v>
      </c>
      <c r="AA1048" s="78">
        <f>_xll.qlAbcdMathFunctionValue(AA$1,($T1048-evaluationDate)/365)</f>
        <v>1.8230007149660029E-4</v>
      </c>
      <c r="AB1048" s="78">
        <f>_xll.qlAbcdMathFunctionValue(AB$1,($T1048-evaluationDate)/365)</f>
        <v>1.8256259065333065E-4</v>
      </c>
    </row>
    <row r="1049" spans="19:28">
      <c r="S1049" s="64" t="s">
        <v>99</v>
      </c>
      <c r="T1049" s="147">
        <f>_xll.qlCalendarAdvance(Calendar,T1048,S1049,,,trigger)</f>
        <v>46882</v>
      </c>
      <c r="U1049" s="78">
        <f>_xll.qlAbcdMathFunctionValue(U$1,($T1049-evaluationDate)/365)</f>
        <v>1.5154722506358143E-3</v>
      </c>
      <c r="V1049" s="78">
        <f>_xll.qlAbcdMathFunctionValue(V$1,($T1049-evaluationDate)/365)</f>
        <v>1.5471226834732573E-3</v>
      </c>
      <c r="W1049" s="78">
        <f>_xll.qlAbcdMathFunctionValue(W$1,($T1049-evaluationDate)/365)</f>
        <v>1.0381813942880677E-3</v>
      </c>
      <c r="X1049" s="78">
        <f>_xll.qlAbcdMathFunctionValue(X$1,($T1049-evaluationDate)/365)</f>
        <v>1.0456319849652502E-3</v>
      </c>
      <c r="Y1049" s="78">
        <f>_xll.qlAbcdMathFunctionValue(Y$1,($T1049-evaluationDate)/365)</f>
        <v>2.1592985874673122E-3</v>
      </c>
      <c r="Z1049" s="78">
        <f>_xll.qlAbcdMathFunctionValue(Z$1,($T1049-evaluationDate)/365)</f>
        <v>2.2653678508520346E-3</v>
      </c>
      <c r="AA1049" s="78">
        <f>_xll.qlAbcdMathFunctionValue(AA$1,($T1049-evaluationDate)/365)</f>
        <v>1.8218707481144233E-4</v>
      </c>
      <c r="AB1049" s="78">
        <f>_xll.qlAbcdMathFunctionValue(AB$1,($T1049-evaluationDate)/365)</f>
        <v>1.8244908011751657E-4</v>
      </c>
    </row>
    <row r="1050" spans="19:28">
      <c r="S1050" s="64" t="s">
        <v>99</v>
      </c>
      <c r="T1050" s="147">
        <f>_xll.qlCalendarAdvance(Calendar,T1049,S1050,,,trigger)</f>
        <v>46889</v>
      </c>
      <c r="U1050" s="78">
        <f>_xll.qlAbcdMathFunctionValue(U$1,($T1050-evaluationDate)/365)</f>
        <v>1.5130942556776943E-3</v>
      </c>
      <c r="V1050" s="78">
        <f>_xll.qlAbcdMathFunctionValue(V$1,($T1050-evaluationDate)/365)</f>
        <v>1.5446818513743985E-3</v>
      </c>
      <c r="W1050" s="78">
        <f>_xll.qlAbcdMathFunctionValue(W$1,($T1050-evaluationDate)/365)</f>
        <v>1.0370443076205829E-3</v>
      </c>
      <c r="X1050" s="78">
        <f>_xll.qlAbcdMathFunctionValue(X$1,($T1050-evaluationDate)/365)</f>
        <v>1.0444802169045126E-3</v>
      </c>
      <c r="Y1050" s="78">
        <f>_xll.qlAbcdMathFunctionValue(Y$1,($T1050-evaluationDate)/365)</f>
        <v>2.1553827293084617E-3</v>
      </c>
      <c r="Z1050" s="78">
        <f>_xll.qlAbcdMathFunctionValue(Z$1,($T1050-evaluationDate)/365)</f>
        <v>2.2612383944835852E-3</v>
      </c>
      <c r="AA1050" s="78">
        <f>_xll.qlAbcdMathFunctionValue(AA$1,($T1050-evaluationDate)/365)</f>
        <v>1.8207429980588233E-4</v>
      </c>
      <c r="AB1050" s="78">
        <f>_xll.qlAbcdMathFunctionValue(AB$1,($T1050-evaluationDate)/365)</f>
        <v>1.8233579135047175E-4</v>
      </c>
    </row>
    <row r="1051" spans="19:28">
      <c r="S1051" s="64" t="s">
        <v>99</v>
      </c>
      <c r="T1051" s="147">
        <f>_xll.qlCalendarAdvance(Calendar,T1050,S1051,,,trigger)</f>
        <v>46896</v>
      </c>
      <c r="U1051" s="78">
        <f>_xll.qlAbcdMathFunctionValue(U$1,($T1051-evaluationDate)/365)</f>
        <v>1.5107210204918474E-3</v>
      </c>
      <c r="V1051" s="78">
        <f>_xll.qlAbcdMathFunctionValue(V$1,($T1051-evaluationDate)/365)</f>
        <v>1.5422457965714969E-3</v>
      </c>
      <c r="W1051" s="78">
        <f>_xll.qlAbcdMathFunctionValue(W$1,($T1051-evaluationDate)/365)</f>
        <v>1.0359094719618275E-3</v>
      </c>
      <c r="X1051" s="78">
        <f>_xll.qlAbcdMathFunctionValue(X$1,($T1051-evaluationDate)/365)</f>
        <v>1.0433307031311153E-3</v>
      </c>
      <c r="Y1051" s="78">
        <f>_xll.qlAbcdMathFunctionValue(Y$1,($T1051-evaluationDate)/365)</f>
        <v>2.1514748717019298E-3</v>
      </c>
      <c r="Z1051" s="78">
        <f>_xll.qlAbcdMathFunctionValue(Z$1,($T1051-evaluationDate)/365)</f>
        <v>2.2571170204552628E-3</v>
      </c>
      <c r="AA1051" s="78">
        <f>_xll.qlAbcdMathFunctionValue(AA$1,($T1051-evaluationDate)/365)</f>
        <v>1.8196174643769872E-4</v>
      </c>
      <c r="AB1051" s="78">
        <f>_xll.qlAbcdMathFunctionValue(AB$1,($T1051-evaluationDate)/365)</f>
        <v>1.8222272431681416E-4</v>
      </c>
    </row>
    <row r="1052" spans="19:28">
      <c r="S1052" s="64" t="s">
        <v>99</v>
      </c>
      <c r="T1052" s="147">
        <f>_xll.qlCalendarAdvance(Calendar,T1051,S1052,,,trigger)</f>
        <v>46903</v>
      </c>
      <c r="U1052" s="78">
        <f>_xll.qlAbcdMathFunctionValue(U$1,($T1052-evaluationDate)/365)</f>
        <v>1.5083525434661195E-3</v>
      </c>
      <c r="V1052" s="78">
        <f>_xll.qlAbcdMathFunctionValue(V$1,($T1052-evaluationDate)/365)</f>
        <v>1.5398145182381287E-3</v>
      </c>
      <c r="W1052" s="78">
        <f>_xll.qlAbcdMathFunctionValue(W$1,($T1052-evaluationDate)/365)</f>
        <v>1.034776886732011E-3</v>
      </c>
      <c r="X1052" s="78">
        <f>_xll.qlAbcdMathFunctionValue(X$1,($T1052-evaluationDate)/365)</f>
        <v>1.0421834432550892E-3</v>
      </c>
      <c r="Y1052" s="78">
        <f>_xll.qlAbcdMathFunctionValue(Y$1,($T1052-evaluationDate)/365)</f>
        <v>2.1475750107487054E-3</v>
      </c>
      <c r="Z1052" s="78">
        <f>_xll.qlAbcdMathFunctionValue(Z$1,($T1052-evaluationDate)/365)</f>
        <v>2.2530037273689029E-3</v>
      </c>
      <c r="AA1052" s="78">
        <f>_xll.qlAbcdMathFunctionValue(AA$1,($T1052-evaluationDate)/365)</f>
        <v>1.8184941466174804E-4</v>
      </c>
      <c r="AB1052" s="78">
        <f>_xll.qlAbcdMathFunctionValue(AB$1,($T1052-evaluationDate)/365)</f>
        <v>1.8210987897818604E-4</v>
      </c>
    </row>
    <row r="1053" spans="19:28">
      <c r="S1053" s="64" t="s">
        <v>99</v>
      </c>
      <c r="T1053" s="147">
        <f>_xll.qlCalendarAdvance(Calendar,T1052,S1053,,,trigger)</f>
        <v>46910</v>
      </c>
      <c r="U1053" s="78">
        <f>_xll.qlAbcdMathFunctionValue(U$1,($T1053-evaluationDate)/365)</f>
        <v>1.5059888229310174E-3</v>
      </c>
      <c r="V1053" s="78">
        <f>_xll.qlAbcdMathFunctionValue(V$1,($T1053-evaluationDate)/365)</f>
        <v>1.5373880154842617E-3</v>
      </c>
      <c r="W1053" s="78">
        <f>_xll.qlAbcdMathFunctionValue(W$1,($T1053-evaluationDate)/365)</f>
        <v>1.0336465513228297E-3</v>
      </c>
      <c r="X1053" s="78">
        <f>_xll.qlAbcdMathFunctionValue(X$1,($T1053-evaluationDate)/365)</f>
        <v>1.0410384368564507E-3</v>
      </c>
      <c r="Y1053" s="78">
        <f>_xll.qlAbcdMathFunctionValue(Y$1,($T1053-evaluationDate)/365)</f>
        <v>2.1436831424624958E-3</v>
      </c>
      <c r="Z1053" s="78">
        <f>_xll.qlAbcdMathFunctionValue(Z$1,($T1053-evaluationDate)/365)</f>
        <v>2.2488985137187299E-3</v>
      </c>
      <c r="AA1053" s="78">
        <f>_xll.qlAbcdMathFunctionValue(AA$1,($T1053-evaluationDate)/365)</f>
        <v>1.8173730442998777E-4</v>
      </c>
      <c r="AB1053" s="78">
        <f>_xll.qlAbcdMathFunctionValue(AB$1,($T1053-evaluationDate)/365)</f>
        <v>1.8199725529327758E-4</v>
      </c>
    </row>
    <row r="1054" spans="19:28">
      <c r="S1054" s="64" t="s">
        <v>99</v>
      </c>
      <c r="T1054" s="147">
        <f>_xll.qlCalendarAdvance(Calendar,T1053,S1054,,,trigger)</f>
        <v>46917</v>
      </c>
      <c r="U1054" s="78">
        <f>_xll.qlAbcdMathFunctionValue(U$1,($T1054-evaluationDate)/365)</f>
        <v>1.5036298571601732E-3</v>
      </c>
      <c r="V1054" s="78">
        <f>_xll.qlAbcdMathFunctionValue(V$1,($T1054-evaluationDate)/365)</f>
        <v>1.5349662873567562E-3</v>
      </c>
      <c r="W1054" s="78">
        <f>_xll.qlAbcdMathFunctionValue(W$1,($T1054-evaluationDate)/365)</f>
        <v>1.0325184650976918E-3</v>
      </c>
      <c r="X1054" s="78">
        <f>_xll.qlAbcdMathFunctionValue(X$1,($T1054-evaluationDate)/365)</f>
        <v>1.0398956834854367E-3</v>
      </c>
      <c r="Y1054" s="78">
        <f>_xll.qlAbcdMathFunctionValue(Y$1,($T1054-evaluationDate)/365)</f>
        <v>2.1397992627704586E-3</v>
      </c>
      <c r="Z1054" s="78">
        <f>_xll.qlAbcdMathFunctionValue(Z$1,($T1054-evaluationDate)/365)</f>
        <v>2.2448013778921996E-3</v>
      </c>
      <c r="AA1054" s="78">
        <f>_xll.qlAbcdMathFunctionValue(AA$1,($T1054-evaluationDate)/365)</f>
        <v>1.8162541569149943E-4</v>
      </c>
      <c r="AB1054" s="78">
        <f>_xll.qlAbcdMathFunctionValue(AB$1,($T1054-evaluationDate)/365)</f>
        <v>1.8188485321784967E-4</v>
      </c>
    </row>
    <row r="1055" spans="19:28">
      <c r="S1055" s="64" t="s">
        <v>99</v>
      </c>
      <c r="T1055" s="147">
        <f>_xll.qlCalendarAdvance(Calendar,T1054,S1055,,,trigger)</f>
        <v>46924</v>
      </c>
      <c r="U1055" s="78">
        <f>_xll.qlAbcdMathFunctionValue(U$1,($T1055-evaluationDate)/365)</f>
        <v>1.5012756443708026E-3</v>
      </c>
      <c r="V1055" s="78">
        <f>_xll.qlAbcdMathFunctionValue(V$1,($T1055-evaluationDate)/365)</f>
        <v>1.5325493328398609E-3</v>
      </c>
      <c r="W1055" s="78">
        <f>_xll.qlAbcdMathFunctionValue(W$1,($T1055-evaluationDate)/365)</f>
        <v>1.0313926273919441E-3</v>
      </c>
      <c r="X1055" s="78">
        <f>_xll.qlAbcdMathFunctionValue(X$1,($T1055-evaluationDate)/365)</f>
        <v>1.038755182662739E-3</v>
      </c>
      <c r="Y1055" s="78">
        <f>_xll.qlAbcdMathFunctionValue(Y$1,($T1055-evaluationDate)/365)</f>
        <v>2.1359233675139165E-3</v>
      </c>
      <c r="Z1055" s="78">
        <f>_xll.qlAbcdMathFunctionValue(Z$1,($T1055-evaluationDate)/365)</f>
        <v>2.2407123181708397E-3</v>
      </c>
      <c r="AA1055" s="78">
        <f>_xll.qlAbcdMathFunctionValue(AA$1,($T1055-evaluationDate)/365)</f>
        <v>1.8151374839251117E-4</v>
      </c>
      <c r="AB1055" s="78">
        <f>_xll.qlAbcdMathFunctionValue(AB$1,($T1055-evaluationDate)/365)</f>
        <v>1.8177267270475726E-4</v>
      </c>
    </row>
    <row r="1056" spans="19:28">
      <c r="S1056" s="64" t="s">
        <v>99</v>
      </c>
      <c r="T1056" s="147">
        <f>_xll.qlCalendarAdvance(Calendar,T1055,S1056,,,trigger)</f>
        <v>46931</v>
      </c>
      <c r="U1056" s="78">
        <f>_xll.qlAbcdMathFunctionValue(U$1,($T1056-evaluationDate)/365)</f>
        <v>1.4989261827241624E-3</v>
      </c>
      <c r="V1056" s="78">
        <f>_xll.qlAbcdMathFunctionValue(V$1,($T1056-evaluationDate)/365)</f>
        <v>1.5301371508557038E-3</v>
      </c>
      <c r="W1056" s="78">
        <f>_xll.qlAbcdMathFunctionValue(W$1,($T1056-evaluationDate)/365)</f>
        <v>1.0302690375130945E-3</v>
      </c>
      <c r="X1056" s="78">
        <f>_xll.qlAbcdMathFunctionValue(X$1,($T1056-evaluationDate)/365)</f>
        <v>1.0376169338797371E-3</v>
      </c>
      <c r="Y1056" s="78">
        <f>_xll.qlAbcdMathFunctionValue(Y$1,($T1056-evaluationDate)/365)</f>
        <v>2.1320554524490781E-3</v>
      </c>
      <c r="Z1056" s="78">
        <f>_xll.qlAbcdMathFunctionValue(Z$1,($T1056-evaluationDate)/365)</f>
        <v>2.2366313327310825E-3</v>
      </c>
      <c r="AA1056" s="78">
        <f>_xll.qlAbcdMathFunctionValue(AA$1,($T1056-evaluationDate)/365)</f>
        <v>1.8140230247642021E-4</v>
      </c>
      <c r="AB1056" s="78">
        <f>_xll.qlAbcdMathFunctionValue(AB$1,($T1056-evaluationDate)/365)</f>
        <v>1.81660713703972E-4</v>
      </c>
    </row>
    <row r="1057" spans="19:28">
      <c r="S1057" s="64" t="s">
        <v>99</v>
      </c>
      <c r="T1057" s="147">
        <f>_xll.qlCalendarAdvance(Calendar,T1056,S1057,,,trigger)</f>
        <v>46938</v>
      </c>
      <c r="U1057" s="78">
        <f>_xll.qlAbcdMathFunctionValue(U$1,($T1057-evaluationDate)/365)</f>
        <v>1.4965814703260037E-3</v>
      </c>
      <c r="V1057" s="78">
        <f>_xll.qlAbcdMathFunctionValue(V$1,($T1057-evaluationDate)/365)</f>
        <v>1.5277297402647855E-3</v>
      </c>
      <c r="W1057" s="78">
        <f>_xll.qlAbcdMathFunctionValue(W$1,($T1057-evaluationDate)/365)</f>
        <v>1.0291476947410366E-3</v>
      </c>
      <c r="X1057" s="78">
        <f>_xll.qlAbcdMathFunctionValue(X$1,($T1057-evaluationDate)/365)</f>
        <v>1.0364809365987289E-3</v>
      </c>
      <c r="Y1057" s="78">
        <f>_xll.qlAbcdMathFunctionValue(Y$1,($T1057-evaluationDate)/365)</f>
        <v>2.128195513247744E-3</v>
      </c>
      <c r="Z1057" s="78">
        <f>_xll.qlAbcdMathFunctionValue(Z$1,($T1057-evaluationDate)/365)</f>
        <v>2.2325584196450947E-3</v>
      </c>
      <c r="AA1057" s="78">
        <f>_xll.qlAbcdMathFunctionValue(AA$1,($T1057-evaluationDate)/365)</f>
        <v>1.8129107788381554E-4</v>
      </c>
      <c r="AB1057" s="78">
        <f>_xll.qlAbcdMathFunctionValue(AB$1,($T1057-evaluationDate)/365)</f>
        <v>1.8154897616260517E-4</v>
      </c>
    </row>
    <row r="1058" spans="19:28">
      <c r="S1058" s="64" t="s">
        <v>99</v>
      </c>
      <c r="T1058" s="147">
        <f>_xll.qlCalendarAdvance(Calendar,T1057,S1058,,,trigger)</f>
        <v>46945</v>
      </c>
      <c r="U1058" s="78">
        <f>_xll.qlAbcdMathFunctionValue(U$1,($T1058-evaluationDate)/365)</f>
        <v>1.4942415052270246E-3</v>
      </c>
      <c r="V1058" s="78">
        <f>_xll.qlAbcdMathFunctionValue(V$1,($T1058-evaluationDate)/365)</f>
        <v>1.5253270998664627E-3</v>
      </c>
      <c r="W1058" s="78">
        <f>_xll.qlAbcdMathFunctionValue(W$1,($T1058-evaluationDate)/365)</f>
        <v>1.0280285983282691E-3</v>
      </c>
      <c r="X1058" s="78">
        <f>_xll.qlAbcdMathFunctionValue(X$1,($T1058-evaluationDate)/365)</f>
        <v>1.0353471902531611E-3</v>
      </c>
      <c r="Y1058" s="78">
        <f>_xll.qlAbcdMathFunctionValue(Y$1,($T1058-evaluationDate)/365)</f>
        <v>2.1243435454980225E-3</v>
      </c>
      <c r="Z1058" s="78">
        <f>_xll.qlAbcdMathFunctionValue(Z$1,($T1058-evaluationDate)/365)</f>
        <v>2.2284935768816022E-3</v>
      </c>
      <c r="AA1058" s="78">
        <f>_xll.qlAbcdMathFunctionValue(AA$1,($T1058-evaluationDate)/365)</f>
        <v>1.8118007455250013E-4</v>
      </c>
      <c r="AB1058" s="78">
        <f>_xll.qlAbcdMathFunctionValue(AB$1,($T1058-evaluationDate)/365)</f>
        <v>1.814374600249301E-4</v>
      </c>
    </row>
    <row r="1059" spans="19:28">
      <c r="S1059" s="64" t="s">
        <v>99</v>
      </c>
      <c r="T1059" s="147">
        <f>_xll.qlCalendarAdvance(Calendar,T1058,S1059,,,trigger)</f>
        <v>46952</v>
      </c>
      <c r="U1059" s="78">
        <f>_xll.qlAbcdMathFunctionValue(U$1,($T1059-evaluationDate)/365)</f>
        <v>1.4919062854233192E-3</v>
      </c>
      <c r="V1059" s="78">
        <f>_xll.qlAbcdMathFunctionValue(V$1,($T1059-evaluationDate)/365)</f>
        <v>1.5229292283994371E-3</v>
      </c>
      <c r="W1059" s="78">
        <f>_xll.qlAbcdMathFunctionValue(W$1,($T1059-evaluationDate)/365)</f>
        <v>1.0269117475001186E-3</v>
      </c>
      <c r="X1059" s="78">
        <f>_xll.qlAbcdMathFunctionValue(X$1,($T1059-evaluationDate)/365)</f>
        <v>1.0342156942478582E-3</v>
      </c>
      <c r="Y1059" s="78">
        <f>_xll.qlAbcdMathFunctionValue(Y$1,($T1059-evaluationDate)/365)</f>
        <v>2.120499544705029E-3</v>
      </c>
      <c r="Z1059" s="78">
        <f>_xll.qlAbcdMathFunctionValue(Z$1,($T1059-evaluationDate)/365)</f>
        <v>2.22443680230671E-3</v>
      </c>
      <c r="AA1059" s="78">
        <f>_xll.qlAbcdMathFunctionValue(AA$1,($T1059-evaluationDate)/365)</f>
        <v>1.8106929241751307E-4</v>
      </c>
      <c r="AB1059" s="78">
        <f>_xll.qlAbcdMathFunctionValue(AB$1,($T1059-evaluationDate)/365)</f>
        <v>1.8132616523240498E-4</v>
      </c>
    </row>
    <row r="1060" spans="19:28">
      <c r="S1060" s="64" t="s">
        <v>99</v>
      </c>
      <c r="T1060" s="147">
        <f>_xll.qlCalendarAdvance(Calendar,T1059,S1060,,,trigger)</f>
        <v>46959</v>
      </c>
      <c r="U1060" s="78">
        <f>_xll.qlAbcdMathFunctionValue(U$1,($T1060-evaluationDate)/365)</f>
        <v>1.4895758088568239E-3</v>
      </c>
      <c r="V1060" s="78">
        <f>_xll.qlAbcdMathFunctionValue(V$1,($T1060-evaluationDate)/365)</f>
        <v>1.520536124542234E-3</v>
      </c>
      <c r="W1060" s="78">
        <f>_xll.qlAbcdMathFunctionValue(W$1,($T1060-evaluationDate)/365)</f>
        <v>1.0257971414549551E-3</v>
      </c>
      <c r="X1060" s="78">
        <f>_xll.qlAbcdMathFunctionValue(X$1,($T1060-evaluationDate)/365)</f>
        <v>1.0330864479592492E-3</v>
      </c>
      <c r="Y1060" s="78">
        <f>_xll.qlAbcdMathFunctionValue(Y$1,($T1060-evaluationDate)/365)</f>
        <v>2.1166635062915846E-3</v>
      </c>
      <c r="Z1060" s="78">
        <f>_xll.qlAbcdMathFunctionValue(Z$1,($T1060-evaluationDate)/365)</f>
        <v>2.2203880936847165E-3</v>
      </c>
      <c r="AA1060" s="78">
        <f>_xll.qlAbcdMathFunctionValue(AA$1,($T1060-evaluationDate)/365)</f>
        <v>1.8095873141115167E-4</v>
      </c>
      <c r="AB1060" s="78">
        <f>_xll.qlAbcdMathFunctionValue(AB$1,($T1060-evaluationDate)/365)</f>
        <v>1.8121509172369481E-4</v>
      </c>
    </row>
    <row r="1061" spans="19:28">
      <c r="S1061" s="64" t="s">
        <v>99</v>
      </c>
      <c r="T1061" s="147">
        <f>_xll.qlCalendarAdvance(Calendar,T1060,S1061,,,trigger)</f>
        <v>46966</v>
      </c>
      <c r="U1061" s="78">
        <f>_xll.qlAbcdMathFunctionValue(U$1,($T1061-evaluationDate)/365)</f>
        <v>1.4872500734157597E-3</v>
      </c>
      <c r="V1061" s="78">
        <f>_xll.qlAbcdMathFunctionValue(V$1,($T1061-evaluationDate)/365)</f>
        <v>1.5181477869136821E-3</v>
      </c>
      <c r="W1061" s="78">
        <f>_xll.qlAbcdMathFunctionValue(W$1,($T1061-evaluationDate)/365)</f>
        <v>1.0246847793644127E-3</v>
      </c>
      <c r="X1061" s="78">
        <f>_xll.qlAbcdMathFunctionValue(X$1,($T1061-evaluationDate)/365)</f>
        <v>1.0319594507355934E-3</v>
      </c>
      <c r="Y1061" s="78">
        <f>_xll.qlAbcdMathFunctionValue(Y$1,($T1061-evaluationDate)/365)</f>
        <v>2.1128354255989133E-3</v>
      </c>
      <c r="Z1061" s="78">
        <f>_xll.qlAbcdMathFunctionValue(Z$1,($T1061-evaluationDate)/365)</f>
        <v>2.2163474486789243E-3</v>
      </c>
      <c r="AA1061" s="78">
        <f>_xll.qlAbcdMathFunctionValue(AA$1,($T1061-evaluationDate)/365)</f>
        <v>1.8084839146299337E-4</v>
      </c>
      <c r="AB1061" s="78">
        <f>_xll.qlAbcdMathFunctionValue(AB$1,($T1061-evaluationDate)/365)</f>
        <v>1.8110423943469391E-4</v>
      </c>
    </row>
    <row r="1062" spans="19:28">
      <c r="S1062" s="64" t="s">
        <v>99</v>
      </c>
      <c r="T1062" s="147">
        <f>_xll.qlCalendarAdvance(Calendar,T1061,S1062,,,trigger)</f>
        <v>46973</v>
      </c>
      <c r="U1062" s="78">
        <f>_xll.qlAbcdMathFunctionValue(U$1,($T1062-evaluationDate)/365)</f>
        <v>1.4849290769350756E-3</v>
      </c>
      <c r="V1062" s="78">
        <f>_xll.qlAbcdMathFunctionValue(V$1,($T1062-evaluationDate)/365)</f>
        <v>1.5157642140733892E-3</v>
      </c>
      <c r="W1062" s="78">
        <f>_xll.qlAbcdMathFunctionValue(W$1,($T1062-evaluationDate)/365)</f>
        <v>1.0235746603736036E-3</v>
      </c>
      <c r="X1062" s="78">
        <f>_xll.qlAbcdMathFunctionValue(X$1,($T1062-evaluationDate)/365)</f>
        <v>1.0308347018972057E-3</v>
      </c>
      <c r="Y1062" s="78">
        <f>_xll.qlAbcdMathFunctionValue(Y$1,($T1062-evaluationDate)/365)</f>
        <v>2.1090152978873343E-3</v>
      </c>
      <c r="Z1062" s="78">
        <f>_xll.qlAbcdMathFunctionValue(Z$1,($T1062-evaluationDate)/365)</f>
        <v>2.2123148648524448E-3</v>
      </c>
      <c r="AA1062" s="78">
        <f>_xll.qlAbcdMathFunctionValue(AA$1,($T1062-evaluationDate)/365)</f>
        <v>1.807382724999176E-4</v>
      </c>
      <c r="AB1062" s="78">
        <f>_xll.qlAbcdMathFunctionValue(AB$1,($T1062-evaluationDate)/365)</f>
        <v>1.8099360829854796E-4</v>
      </c>
    </row>
    <row r="1063" spans="19:28">
      <c r="S1063" s="64" t="s">
        <v>99</v>
      </c>
      <c r="T1063" s="147">
        <f>_xll.qlCalendarAdvance(Calendar,T1062,S1063,,,trigger)</f>
        <v>46980</v>
      </c>
      <c r="U1063" s="78">
        <f>_xll.qlAbcdMathFunctionValue(U$1,($T1063-evaluationDate)/365)</f>
        <v>1.4826128171968865E-3</v>
      </c>
      <c r="V1063" s="78">
        <f>_xll.qlAbcdMathFunctionValue(V$1,($T1063-evaluationDate)/365)</f>
        <v>1.5133854045222177E-3</v>
      </c>
      <c r="W1063" s="78">
        <f>_xll.qlAbcdMathFunctionValue(W$1,($T1063-evaluationDate)/365)</f>
        <v>1.0224667836013354E-3</v>
      </c>
      <c r="X1063" s="78">
        <f>_xll.qlAbcdMathFunctionValue(X$1,($T1063-evaluationDate)/365)</f>
        <v>1.0297122007366802E-3</v>
      </c>
      <c r="Y1063" s="78">
        <f>_xll.qlAbcdMathFunctionValue(Y$1,($T1063-evaluationDate)/365)</f>
        <v>2.1052031183369482E-3</v>
      </c>
      <c r="Z1063" s="78">
        <f>_xll.qlAbcdMathFunctionValue(Z$1,($T1063-evaluationDate)/365)</f>
        <v>2.208290339669002E-3</v>
      </c>
      <c r="AA1063" s="78">
        <f>_xll.qlAbcdMathFunctionValue(AA$1,($T1063-evaluationDate)/365)</f>
        <v>1.8062837444612743E-4</v>
      </c>
      <c r="AB1063" s="78">
        <f>_xll.qlAbcdMathFunctionValue(AB$1,($T1063-evaluationDate)/365)</f>
        <v>1.8088319824567599E-4</v>
      </c>
    </row>
    <row r="1064" spans="19:28">
      <c r="S1064" s="64" t="s">
        <v>99</v>
      </c>
      <c r="T1064" s="147">
        <f>_xll.qlCalendarAdvance(Calendar,T1063,S1064,,,trigger)</f>
        <v>46987</v>
      </c>
      <c r="U1064" s="78">
        <f>_xll.qlAbcdMathFunctionValue(U$1,($T1064-evaluationDate)/365)</f>
        <v>1.4803012919309077E-3</v>
      </c>
      <c r="V1064" s="78">
        <f>_xll.qlAbcdMathFunctionValue(V$1,($T1064-evaluationDate)/365)</f>
        <v>1.5110113567027522E-3</v>
      </c>
      <c r="W1064" s="78">
        <f>_xll.qlAbcdMathFunctionValue(W$1,($T1064-evaluationDate)/365)</f>
        <v>1.0213611481403231E-3</v>
      </c>
      <c r="X1064" s="78">
        <f>_xll.qlAbcdMathFunctionValue(X$1,($T1064-evaluationDate)/365)</f>
        <v>1.0285919465191115E-3</v>
      </c>
      <c r="Y1064" s="78">
        <f>_xll.qlAbcdMathFunctionValue(Y$1,($T1064-evaluationDate)/365)</f>
        <v>2.1013988820483202E-3</v>
      </c>
      <c r="Z1064" s="78">
        <f>_xll.qlAbcdMathFunctionValue(Z$1,($T1064-evaluationDate)/365)</f>
        <v>2.2042738704937245E-3</v>
      </c>
      <c r="AA1064" s="78">
        <f>_xll.qlAbcdMathFunctionValue(AA$1,($T1064-evaluationDate)/365)</f>
        <v>1.8051869722317108E-4</v>
      </c>
      <c r="AB1064" s="78">
        <f>_xll.qlAbcdMathFunctionValue(AB$1,($T1064-evaluationDate)/365)</f>
        <v>1.8077300920379212E-4</v>
      </c>
    </row>
    <row r="1065" spans="19:28">
      <c r="S1065" s="64" t="s">
        <v>99</v>
      </c>
      <c r="T1065" s="147">
        <f>_xll.qlCalendarAdvance(Calendar,T1064,S1065,,,trigger)</f>
        <v>46994</v>
      </c>
      <c r="U1065" s="78">
        <f>_xll.qlAbcdMathFunctionValue(U$1,($T1065-evaluationDate)/365)</f>
        <v>1.4779944988148903E-3</v>
      </c>
      <c r="V1065" s="78">
        <f>_xll.qlAbcdMathFunctionValue(V$1,($T1065-evaluationDate)/365)</f>
        <v>1.5086420689997689E-3</v>
      </c>
      <c r="W1065" s="78">
        <f>_xll.qlAbcdMathFunctionValue(W$1,($T1065-evaluationDate)/365)</f>
        <v>1.0202577530574015E-3</v>
      </c>
      <c r="X1065" s="78">
        <f>_xll.qlAbcdMathFunctionValue(X$1,($T1065-evaluationDate)/365)</f>
        <v>1.0274739384823152E-3</v>
      </c>
      <c r="Y1065" s="78">
        <f>_xll.qlAbcdMathFunctionValue(Y$1,($T1065-evaluationDate)/365)</f>
        <v>2.0976025840431581E-3</v>
      </c>
      <c r="Z1065" s="78">
        <f>_xll.qlAbcdMathFunctionValue(Z$1,($T1065-evaluationDate)/365)</f>
        <v>2.2002654545939387E-3</v>
      </c>
      <c r="AA1065" s="78">
        <f>_xll.qlAbcdMathFunctionValue(AA$1,($T1065-evaluationDate)/365)</f>
        <v>1.8040924074996337E-4</v>
      </c>
      <c r="AB1065" s="78">
        <f>_xll.qlAbcdMathFunctionValue(AB$1,($T1065-evaluationDate)/365)</f>
        <v>1.8066304109792738E-4</v>
      </c>
    </row>
    <row r="1066" spans="19:28">
      <c r="S1066" s="64" t="s">
        <v>99</v>
      </c>
      <c r="T1066" s="147">
        <f>_xll.qlCalendarAdvance(Calendar,T1065,S1066,,,trigger)</f>
        <v>47001</v>
      </c>
      <c r="U1066" s="78">
        <f>_xll.qlAbcdMathFunctionValue(U$1,($T1066-evaluationDate)/365)</f>
        <v>1.4756924354750504E-3</v>
      </c>
      <c r="V1066" s="78">
        <f>_xll.qlAbcdMathFunctionValue(V$1,($T1066-evaluationDate)/365)</f>
        <v>1.506277539740701E-3</v>
      </c>
      <c r="W1066" s="78">
        <f>_xll.qlAbcdMathFunctionValue(W$1,($T1066-evaluationDate)/365)</f>
        <v>1.0191565973937384E-3</v>
      </c>
      <c r="X1066" s="78">
        <f>_xll.qlAbcdMathFunctionValue(X$1,($T1066-evaluationDate)/365)</f>
        <v>1.0263581758370489E-3</v>
      </c>
      <c r="Y1066" s="78">
        <f>_xll.qlAbcdMathFunctionValue(Y$1,($T1066-evaluationDate)/365)</f>
        <v>2.0938142192649905E-3</v>
      </c>
      <c r="Z1066" s="78">
        <f>_xll.qlAbcdMathFunctionValue(Z$1,($T1066-evaluationDate)/365)</f>
        <v>2.1962650891399578E-3</v>
      </c>
      <c r="AA1066" s="78">
        <f>_xll.qlAbcdMathFunctionValue(AA$1,($T1066-evaluationDate)/365)</f>
        <v>1.8030000494280706E-4</v>
      </c>
      <c r="AB1066" s="78">
        <f>_xll.qlAbcdMathFunctionValue(AB$1,($T1066-evaluationDate)/365)</f>
        <v>1.8055329385045126E-4</v>
      </c>
    </row>
    <row r="1067" spans="19:28">
      <c r="S1067" s="64" t="s">
        <v>99</v>
      </c>
      <c r="T1067" s="147">
        <f>_xll.qlCalendarAdvance(Calendar,T1066,S1067,,,trigger)</f>
        <v>47008</v>
      </c>
      <c r="U1067" s="78">
        <f>_xll.qlAbcdMathFunctionValue(U$1,($T1067-evaluationDate)/365)</f>
        <v>1.4733950994864982E-3</v>
      </c>
      <c r="V1067" s="78">
        <f>_xll.qlAbcdMathFunctionValue(V$1,($T1067-evaluationDate)/365)</f>
        <v>1.5039177671961007E-3</v>
      </c>
      <c r="W1067" s="78">
        <f>_xll.qlAbcdMathFunctionValue(W$1,($T1067-evaluationDate)/365)</f>
        <v>1.0180576801650429E-3</v>
      </c>
      <c r="X1067" s="78">
        <f>_xll.qlAbcdMathFunctionValue(X$1,($T1067-evaluationDate)/365)</f>
        <v>1.0252446577672289E-3</v>
      </c>
      <c r="Y1067" s="78">
        <f>_xll.qlAbcdMathFunctionValue(Y$1,($T1067-evaluationDate)/365)</f>
        <v>2.0900337825798341E-3</v>
      </c>
      <c r="Z1067" s="78">
        <f>_xll.qlAbcdMathFunctionValue(Z$1,($T1067-evaluationDate)/365)</f>
        <v>2.1922727712058616E-3</v>
      </c>
      <c r="AA1067" s="78">
        <f>_xll.qlAbcdMathFunctionValue(AA$1,($T1067-evaluationDate)/365)</f>
        <v>1.8019098971541389E-4</v>
      </c>
      <c r="AB1067" s="78">
        <f>_xll.qlAbcdMathFunctionValue(AB$1,($T1067-evaluationDate)/365)</f>
        <v>1.8044376738109315E-4</v>
      </c>
    </row>
    <row r="1068" spans="19:28">
      <c r="S1068" s="64" t="s">
        <v>99</v>
      </c>
      <c r="T1068" s="147">
        <f>_xll.qlCalendarAdvance(Calendar,T1067,S1068,,,trigger)</f>
        <v>47015</v>
      </c>
      <c r="U1068" s="78">
        <f>_xll.qlAbcdMathFunctionValue(U$1,($T1068-evaluationDate)/365)</f>
        <v>1.4711024883736655E-3</v>
      </c>
      <c r="V1068" s="78">
        <f>_xll.qlAbcdMathFunctionValue(V$1,($T1068-evaluationDate)/365)</f>
        <v>1.5015627495800989E-3</v>
      </c>
      <c r="W1068" s="78">
        <f>_xll.qlAbcdMathFunctionValue(W$1,($T1068-evaluationDate)/365)</f>
        <v>1.0169610003617753E-3</v>
      </c>
      <c r="X1068" s="78">
        <f>_xll.qlAbcdMathFunctionValue(X$1,($T1068-evaluationDate)/365)</f>
        <v>1.0241333834301481E-3</v>
      </c>
      <c r="Y1068" s="78">
        <f>_xll.qlAbcdMathFunctionValue(Y$1,($T1068-evaluationDate)/365)</f>
        <v>2.0862612687768652E-3</v>
      </c>
      <c r="Z1068" s="78">
        <f>_xll.qlAbcdMathFunctionValue(Z$1,($T1068-evaluationDate)/365)</f>
        <v>2.188288497770276E-3</v>
      </c>
      <c r="AA1068" s="78">
        <f>_xll.qlAbcdMathFunctionValue(AA$1,($T1068-evaluationDate)/365)</f>
        <v>1.8008219497892591E-4</v>
      </c>
      <c r="AB1068" s="78">
        <f>_xll.qlAbcdMathFunctionValue(AB$1,($T1068-evaluationDate)/365)</f>
        <v>1.8033446160696379E-4</v>
      </c>
    </row>
    <row r="1069" spans="19:28">
      <c r="S1069" s="64" t="s">
        <v>99</v>
      </c>
      <c r="T1069" s="147">
        <f>_xll.qlCalendarAdvance(Calendar,T1068,S1069,,,trigger)</f>
        <v>47022</v>
      </c>
      <c r="U1069" s="78">
        <f>_xll.qlAbcdMathFunctionValue(U$1,($T1069-evaluationDate)/365)</f>
        <v>1.4688145996107254E-3</v>
      </c>
      <c r="V1069" s="78">
        <f>_xll.qlAbcdMathFunctionValue(V$1,($T1069-evaluationDate)/365)</f>
        <v>1.499212485050863E-3</v>
      </c>
      <c r="W1069" s="78">
        <f>_xll.qlAbcdMathFunctionValue(W$1,($T1069-evaluationDate)/365)</f>
        <v>1.0158665569493539E-3</v>
      </c>
      <c r="X1069" s="78">
        <f>_xll.qlAbcdMathFunctionValue(X$1,($T1069-evaluationDate)/365)</f>
        <v>1.0230243519566912E-3</v>
      </c>
      <c r="Y1069" s="78">
        <f>_xll.qlAbcdMathFunctionValue(Y$1,($T1069-evaluationDate)/365)</f>
        <v>2.0824966725690782E-3</v>
      </c>
      <c r="Z1069" s="78">
        <f>_xll.qlAbcdMathFunctionValue(Z$1,($T1069-evaluationDate)/365)</f>
        <v>2.1843122657171444E-3</v>
      </c>
      <c r="AA1069" s="78">
        <f>_xll.qlAbcdMathFunctionValue(AA$1,($T1069-evaluationDate)/365)</f>
        <v>1.7997362064193603E-4</v>
      </c>
      <c r="AB1069" s="78">
        <f>_xll.qlAbcdMathFunctionValue(AB$1,($T1069-evaluationDate)/365)</f>
        <v>1.8022537644257628E-4</v>
      </c>
    </row>
    <row r="1070" spans="19:28">
      <c r="S1070" s="64" t="s">
        <v>99</v>
      </c>
      <c r="T1070" s="147">
        <f>_xll.qlCalendarAdvance(Calendar,T1069,S1070,,,trigger)</f>
        <v>47029</v>
      </c>
      <c r="U1070" s="78">
        <f>_xll.qlAbcdMathFunctionValue(U$1,($T1070-evaluationDate)/365)</f>
        <v>1.466531430622016E-3</v>
      </c>
      <c r="V1070" s="78">
        <f>_xll.qlAbcdMathFunctionValue(V$1,($T1070-evaluationDate)/365)</f>
        <v>1.4968669717110488E-3</v>
      </c>
      <c r="W1070" s="78">
        <f>_xll.qlAbcdMathFunctionValue(W$1,($T1070-evaluationDate)/365)</f>
        <v>1.0147743488683619E-3</v>
      </c>
      <c r="X1070" s="78">
        <f>_xll.qlAbcdMathFunctionValue(X$1,($T1070-evaluationDate)/365)</f>
        <v>1.0219175624515487E-3</v>
      </c>
      <c r="Y1070" s="78">
        <f>_xll.qlAbcdMathFunctionValue(Y$1,($T1070-evaluationDate)/365)</f>
        <v>2.0787399885939485E-3</v>
      </c>
      <c r="Z1070" s="78">
        <f>_xll.qlAbcdMathFunctionValue(Z$1,($T1070-evaluationDate)/365)</f>
        <v>2.1803440718364984E-3</v>
      </c>
      <c r="AA1070" s="78">
        <f>_xll.qlAbcdMathFunctionValue(AA$1,($T1070-evaluationDate)/365)</f>
        <v>1.7986526661050914E-4</v>
      </c>
      <c r="AB1070" s="78">
        <f>_xll.qlAbcdMathFunctionValue(AB$1,($T1070-evaluationDate)/365)</f>
        <v>1.801165117998674E-4</v>
      </c>
    </row>
    <row r="1071" spans="19:28">
      <c r="S1071" s="64" t="s">
        <v>99</v>
      </c>
      <c r="T1071" s="147">
        <f>_xll.qlCalendarAdvance(Calendar,T1070,S1071,,,trigger)</f>
        <v>47036</v>
      </c>
      <c r="U1071" s="78">
        <f>_xll.qlAbcdMathFunctionValue(U$1,($T1071-evaluationDate)/365)</f>
        <v>1.4642529787824569E-3</v>
      </c>
      <c r="V1071" s="78">
        <f>_xll.qlAbcdMathFunctionValue(V$1,($T1071-evaluationDate)/365)</f>
        <v>1.4945262076082563E-3</v>
      </c>
      <c r="W1071" s="78">
        <f>_xll.qlAbcdMathFunctionValue(W$1,($T1071-evaluationDate)/365)</f>
        <v>1.0136843750347528E-3</v>
      </c>
      <c r="X1071" s="78">
        <f>_xll.qlAbcdMathFunctionValue(X$1,($T1071-evaluationDate)/365)</f>
        <v>1.0208130139934316E-3</v>
      </c>
      <c r="Y1071" s="78">
        <f>_xll.qlAbcdMathFunctionValue(Y$1,($T1071-evaluationDate)/365)</f>
        <v>2.074991211414085E-3</v>
      </c>
      <c r="Z1071" s="78">
        <f>_xll.qlAbcdMathFunctionValue(Z$1,($T1071-evaluationDate)/365)</f>
        <v>2.1763839128252195E-3</v>
      </c>
      <c r="AA1071" s="78">
        <f>_xll.qlAbcdMathFunctionValue(AA$1,($T1071-evaluationDate)/365)</f>
        <v>1.7975713278820264E-4</v>
      </c>
      <c r="AB1071" s="78">
        <f>_xll.qlAbcdMathFunctionValue(AB$1,($T1071-evaluationDate)/365)</f>
        <v>1.8000786758821838E-4</v>
      </c>
    </row>
    <row r="1072" spans="19:28">
      <c r="S1072" s="64" t="s">
        <v>99</v>
      </c>
      <c r="T1072" s="147">
        <f>_xll.qlCalendarAdvance(Calendar,T1071,S1072,,,trigger)</f>
        <v>47043</v>
      </c>
      <c r="U1072" s="78">
        <f>_xll.qlAbcdMathFunctionValue(U$1,($T1072-evaluationDate)/365)</f>
        <v>1.461979241417967E-3</v>
      </c>
      <c r="V1072" s="78">
        <f>_xll.qlAbcdMathFunctionValue(V$1,($T1072-evaluationDate)/365)</f>
        <v>1.4921901907354747E-3</v>
      </c>
      <c r="W1072" s="78">
        <f>_xll.qlAbcdMathFunctionValue(W$1,($T1072-evaluationDate)/365)</f>
        <v>1.0125966343400533E-3</v>
      </c>
      <c r="X1072" s="78">
        <f>_xll.qlAbcdMathFunctionValue(X$1,($T1072-evaluationDate)/365)</f>
        <v>1.0197107056352814E-3</v>
      </c>
      <c r="Y1072" s="78">
        <f>_xll.qlAbcdMathFunctionValue(Y$1,($T1072-evaluationDate)/365)</f>
        <v>2.0712503355178845E-3</v>
      </c>
      <c r="Z1072" s="78">
        <f>_xll.qlAbcdMathFunctionValue(Z$1,($T1072-evaluationDate)/365)</f>
        <v>2.1724317852878016E-3</v>
      </c>
      <c r="AA1072" s="78">
        <f>_xll.qlAbcdMathFunctionValue(AA$1,($T1072-evaluationDate)/365)</f>
        <v>1.7964921907608704E-4</v>
      </c>
      <c r="AB1072" s="78">
        <f>_xll.qlAbcdMathFunctionValue(AB$1,($T1072-evaluationDate)/365)</f>
        <v>1.7989944371447591E-4</v>
      </c>
    </row>
    <row r="1073" spans="19:28">
      <c r="S1073" s="64" t="s">
        <v>99</v>
      </c>
      <c r="T1073" s="147">
        <f>_xll.qlCalendarAdvance(Calendar,T1072,S1073,,,trigger)</f>
        <v>47050</v>
      </c>
      <c r="U1073" s="78">
        <f>_xll.qlAbcdMathFunctionValue(U$1,($T1073-evaluationDate)/365)</f>
        <v>1.4597102158058755E-3</v>
      </c>
      <c r="V1073" s="78">
        <f>_xll.qlAbcdMathFunctionValue(V$1,($T1073-evaluationDate)/365)</f>
        <v>1.4898589190315312E-3</v>
      </c>
      <c r="W1073" s="78">
        <f>_xll.qlAbcdMathFunctionValue(W$1,($T1073-evaluationDate)/365)</f>
        <v>1.0115111256515669E-3</v>
      </c>
      <c r="X1073" s="78">
        <f>_xll.qlAbcdMathFunctionValue(X$1,($T1073-evaluationDate)/365)</f>
        <v>1.0186106364044815E-3</v>
      </c>
      <c r="Y1073" s="78">
        <f>_xll.qlAbcdMathFunctionValue(Y$1,($T1073-evaluationDate)/365)</f>
        <v>2.0675173553201744E-3</v>
      </c>
      <c r="Z1073" s="78">
        <f>_xll.qlAbcdMathFunctionValue(Z$1,($T1073-evaluationDate)/365)</f>
        <v>2.1684876857371053E-3</v>
      </c>
      <c r="AA1073" s="78">
        <f>_xll.qlAbcdMathFunctionValue(AA$1,($T1073-evaluationDate)/365)</f>
        <v>1.7954152537276636E-4</v>
      </c>
      <c r="AB1073" s="78">
        <f>_xll.qlAbcdMathFunctionValue(AB$1,($T1073-evaluationDate)/365)</f>
        <v>1.7979124008297268E-4</v>
      </c>
    </row>
    <row r="1074" spans="19:28">
      <c r="S1074" s="64" t="s">
        <v>99</v>
      </c>
      <c r="T1074" s="147">
        <f>_xll.qlCalendarAdvance(Calendar,T1073,S1074,,,trigger)</f>
        <v>47057</v>
      </c>
      <c r="U1074" s="78">
        <f>_xll.qlAbcdMathFunctionValue(U$1,($T1074-evaluationDate)/365)</f>
        <v>1.4574458991753361E-3</v>
      </c>
      <c r="V1074" s="78">
        <f>_xll.qlAbcdMathFunctionValue(V$1,($T1074-evaluationDate)/365)</f>
        <v>1.4875323903815357E-3</v>
      </c>
      <c r="W1074" s="78">
        <f>_xll.qlAbcdMathFunctionValue(W$1,($T1074-evaluationDate)/365)</f>
        <v>1.010427847812577E-3</v>
      </c>
      <c r="X1074" s="78">
        <f>_xll.qlAbcdMathFunctionValue(X$1,($T1074-evaluationDate)/365)</f>
        <v>1.0175128053030679E-3</v>
      </c>
      <c r="Y1074" s="78">
        <f>_xll.qlAbcdMathFunctionValue(Y$1,($T1074-evaluationDate)/365)</f>
        <v>2.0637922651628639E-3</v>
      </c>
      <c r="Z1074" s="78">
        <f>_xll.qlAbcdMathFunctionValue(Z$1,($T1074-evaluationDate)/365)</f>
        <v>2.164551610595109E-3</v>
      </c>
      <c r="AA1074" s="78">
        <f>_xll.qlAbcdMathFunctionValue(AA$1,($T1074-evaluationDate)/365)</f>
        <v>1.7943405157439858E-4</v>
      </c>
      <c r="AB1074" s="78">
        <f>_xll.qlAbcdMathFunctionValue(AB$1,($T1074-evaluationDate)/365)</f>
        <v>1.796832565955482E-4</v>
      </c>
    </row>
    <row r="1075" spans="19:28">
      <c r="S1075" s="64" t="s">
        <v>99</v>
      </c>
      <c r="T1075" s="147">
        <f>_xll.qlCalendarAdvance(Calendar,T1074,S1075,,,trigger)</f>
        <v>47064</v>
      </c>
      <c r="U1075" s="78">
        <f>_xll.qlAbcdMathFunctionValue(U$1,($T1075-evaluationDate)/365)</f>
        <v>1.4551862887077311E-3</v>
      </c>
      <c r="V1075" s="78">
        <f>_xll.qlAbcdMathFunctionValue(V$1,($T1075-evaluationDate)/365)</f>
        <v>1.4852106026173183E-3</v>
      </c>
      <c r="W1075" s="78">
        <f>_xll.qlAbcdMathFunctionValue(W$1,($T1075-evaluationDate)/365)</f>
        <v>1.0093467996425433E-3</v>
      </c>
      <c r="X1075" s="78">
        <f>_xll.qlAbcdMathFunctionValue(X$1,($T1075-evaluationDate)/365)</f>
        <v>1.0164172113079353E-3</v>
      </c>
      <c r="Y1075" s="78">
        <f>_xll.qlAbcdMathFunctionValue(Y$1,($T1075-evaluationDate)/365)</f>
        <v>2.0600750593155756E-3</v>
      </c>
      <c r="Z1075" s="78">
        <f>_xll.qlAbcdMathFunctionValue(Z$1,($T1075-evaluationDate)/365)</f>
        <v>2.160623556193654E-3</v>
      </c>
      <c r="AA1075" s="78">
        <f>_xll.qlAbcdMathFunctionValue(AA$1,($T1075-evaluationDate)/365)</f>
        <v>1.7932679757471566E-4</v>
      </c>
      <c r="AB1075" s="78">
        <f>_xll.qlAbcdMathFunctionValue(AB$1,($T1075-evaluationDate)/365)</f>
        <v>1.7957549315156905E-4</v>
      </c>
    </row>
    <row r="1076" spans="19:28">
      <c r="S1076" s="64" t="s">
        <v>99</v>
      </c>
      <c r="T1076" s="147">
        <f>_xll.qlCalendarAdvance(Calendar,T1075,S1076,,,trigger)</f>
        <v>47071</v>
      </c>
      <c r="U1076" s="78">
        <f>_xll.qlAbcdMathFunctionValue(U$1,($T1076-evaluationDate)/365)</f>
        <v>1.4529313815370816E-3</v>
      </c>
      <c r="V1076" s="78">
        <f>_xll.qlAbcdMathFunctionValue(V$1,($T1076-evaluationDate)/365)</f>
        <v>1.4828935535178712E-3</v>
      </c>
      <c r="W1076" s="78">
        <f>_xll.qlAbcdMathFunctionValue(W$1,($T1076-evaluationDate)/365)</f>
        <v>1.0082679799373049E-3</v>
      </c>
      <c r="X1076" s="78">
        <f>_xll.qlAbcdMathFunctionValue(X$1,($T1076-evaluationDate)/365)</f>
        <v>1.0153238533710451E-3</v>
      </c>
      <c r="Y1076" s="78">
        <f>_xll.qlAbcdMathFunctionValue(Y$1,($T1076-evaluationDate)/365)</f>
        <v>2.0563657319762861E-3</v>
      </c>
      <c r="Z1076" s="78">
        <f>_xll.qlAbcdMathFunctionValue(Z$1,($T1076-evaluationDate)/365)</f>
        <v>2.156703518775188E-3</v>
      </c>
      <c r="AA1076" s="78">
        <f>_xll.qlAbcdMathFunctionValue(AA$1,($T1076-evaluationDate)/365)</f>
        <v>1.7921976326504377E-4</v>
      </c>
      <c r="AB1076" s="78">
        <f>_xll.qlAbcdMathFunctionValue(AB$1,($T1076-evaluationDate)/365)</f>
        <v>1.7946794964794938E-4</v>
      </c>
    </row>
    <row r="1077" spans="19:28">
      <c r="S1077" s="64" t="s">
        <v>99</v>
      </c>
      <c r="T1077" s="147">
        <f>_xll.qlCalendarAdvance(Calendar,T1076,S1077,,,trigger)</f>
        <v>47078</v>
      </c>
      <c r="U1077" s="78">
        <f>_xll.qlAbcdMathFunctionValue(U$1,($T1077-evaluationDate)/365)</f>
        <v>1.450681174750449E-3</v>
      </c>
      <c r="V1077" s="78">
        <f>_xll.qlAbcdMathFunctionValue(V$1,($T1077-evaluationDate)/365)</f>
        <v>1.4805812408097848E-3</v>
      </c>
      <c r="W1077" s="78">
        <f>_xll.qlAbcdMathFunctionValue(W$1,($T1077-evaluationDate)/365)</f>
        <v>1.0071913874692764E-3</v>
      </c>
      <c r="X1077" s="78">
        <f>_xll.qlAbcdMathFunctionValue(X$1,($T1077-evaluationDate)/365)</f>
        <v>1.0142327304196316E-3</v>
      </c>
      <c r="Y1077" s="78">
        <f>_xll.qlAbcdMathFunctionValue(Y$1,($T1077-evaluationDate)/365)</f>
        <v>2.0526642772719572E-3</v>
      </c>
      <c r="Z1077" s="78">
        <f>_xll.qlAbcdMathFunctionValue(Z$1,($T1077-evaluationDate)/365)</f>
        <v>2.152791494493502E-3</v>
      </c>
      <c r="AA1077" s="78">
        <f>_xll.qlAbcdMathFunctionValue(AA$1,($T1077-evaluationDate)/365)</f>
        <v>1.7911294853432315E-4</v>
      </c>
      <c r="AB1077" s="78">
        <f>_xll.qlAbcdMathFunctionValue(AB$1,($T1077-evaluationDate)/365)</f>
        <v>1.7936062597917118E-4</v>
      </c>
    </row>
    <row r="1078" spans="19:28">
      <c r="S1078" s="64" t="s">
        <v>99</v>
      </c>
      <c r="T1078" s="147">
        <f>_xll.qlCalendarAdvance(Calendar,T1077,S1078,,,trigger)</f>
        <v>47085</v>
      </c>
      <c r="U1078" s="78">
        <f>_xll.qlAbcdMathFunctionValue(U$1,($T1078-evaluationDate)/365)</f>
        <v>1.4484356653883374E-3</v>
      </c>
      <c r="V1078" s="78">
        <f>_xll.qlAbcdMathFunctionValue(V$1,($T1078-evaluationDate)/365)</f>
        <v>1.478273662167679E-3</v>
      </c>
      <c r="W1078" s="78">
        <f>_xll.qlAbcdMathFunctionValue(W$1,($T1078-evaluationDate)/365)</f>
        <v>1.0061170209876458E-3</v>
      </c>
      <c r="X1078" s="78">
        <f>_xll.qlAbcdMathFunctionValue(X$1,($T1078-evaluationDate)/365)</f>
        <v>1.013143841356406E-3</v>
      </c>
      <c r="Y1078" s="78">
        <f>_xll.qlAbcdMathFunctionValue(Y$1,($T1078-evaluationDate)/365)</f>
        <v>2.0489706892591647E-3</v>
      </c>
      <c r="Z1078" s="78">
        <f>_xll.qlAbcdMathFunctionValue(Z$1,($T1078-evaluationDate)/365)</f>
        <v>2.1488874794144655E-3</v>
      </c>
      <c r="AA1078" s="78">
        <f>_xll.qlAbcdMathFunctionValue(AA$1,($T1078-evaluationDate)/365)</f>
        <v>1.7900635326912806E-4</v>
      </c>
      <c r="AB1078" s="78">
        <f>_xll.qlAbcdMathFunctionValue(AB$1,($T1078-evaluationDate)/365)</f>
        <v>1.7925352203730429E-4</v>
      </c>
    </row>
    <row r="1079" spans="19:28">
      <c r="S1079" s="64" t="s">
        <v>99</v>
      </c>
      <c r="T1079" s="147">
        <f>_xll.qlCalendarAdvance(Calendar,T1078,S1079,,,trigger)</f>
        <v>47092</v>
      </c>
      <c r="U1079" s="78">
        <f>_xll.qlAbcdMathFunctionValue(U$1,($T1079-evaluationDate)/365)</f>
        <v>1.4461948504450898E-3</v>
      </c>
      <c r="V1079" s="78">
        <f>_xll.qlAbcdMathFunctionValue(V$1,($T1079-evaluationDate)/365)</f>
        <v>1.4759708152146354E-3</v>
      </c>
      <c r="W1079" s="78">
        <f>_xll.qlAbcdMathFunctionValue(W$1,($T1079-evaluationDate)/365)</f>
        <v>1.0050448792185683E-3</v>
      </c>
      <c r="X1079" s="78">
        <f>_xll.qlAbcdMathFunctionValue(X$1,($T1079-evaluationDate)/365)</f>
        <v>1.0120571850597594E-3</v>
      </c>
      <c r="Y1079" s="78">
        <f>_xll.qlAbcdMathFunctionValue(Y$1,($T1079-evaluationDate)/365)</f>
        <v>2.0452849619247201E-3</v>
      </c>
      <c r="Z1079" s="78">
        <f>_xll.qlAbcdMathFunctionValue(Z$1,($T1079-evaluationDate)/365)</f>
        <v>2.1449914695167525E-3</v>
      </c>
      <c r="AA1079" s="78">
        <f>_xll.qlAbcdMathFunctionValue(AA$1,($T1079-evaluationDate)/365)</f>
        <v>1.7889997735368642E-4</v>
      </c>
      <c r="AB1079" s="78">
        <f>_xll.qlAbcdMathFunctionValue(AB$1,($T1079-evaluationDate)/365)</f>
        <v>1.791466377120264E-4</v>
      </c>
    </row>
    <row r="1080" spans="19:28">
      <c r="S1080" s="64" t="s">
        <v>99</v>
      </c>
      <c r="T1080" s="147">
        <f>_xll.qlCalendarAdvance(Calendar,T1079,S1080,,,trigger)</f>
        <v>47099</v>
      </c>
      <c r="U1080" s="78">
        <f>_xll.qlAbcdMathFunctionValue(U$1,($T1080-evaluationDate)/365)</f>
        <v>1.4439587268692895E-3</v>
      </c>
      <c r="V1080" s="78">
        <f>_xll.qlAbcdMathFunctionValue(V$1,($T1080-evaluationDate)/365)</f>
        <v>1.4736726975226266E-3</v>
      </c>
      <c r="W1080" s="78">
        <f>_xll.qlAbcdMathFunctionValue(W$1,($T1080-evaluationDate)/365)</f>
        <v>1.0039749608653635E-3</v>
      </c>
      <c r="X1080" s="78">
        <f>_xll.qlAbcdMathFunctionValue(X$1,($T1080-evaluationDate)/365)</f>
        <v>1.0109727603839656E-3</v>
      </c>
      <c r="Y1080" s="78">
        <f>_xll.qlAbcdMathFunctionValue(Y$1,($T1080-evaluationDate)/365)</f>
        <v>2.0416070891862972E-3</v>
      </c>
      <c r="Z1080" s="78">
        <f>_xll.qlAbcdMathFunctionValue(Z$1,($T1080-evaluationDate)/365)</f>
        <v>2.1411034606925697E-3</v>
      </c>
      <c r="AA1080" s="78">
        <f>_xll.qlAbcdMathFunctionValue(AA$1,($T1080-evaluationDate)/365)</f>
        <v>1.7879382066989948E-4</v>
      </c>
      <c r="AB1080" s="78">
        <f>_xll.qlAbcdMathFunctionValue(AB$1,($T1080-evaluationDate)/365)</f>
        <v>1.7903997289064302E-4</v>
      </c>
    </row>
    <row r="1081" spans="19:28">
      <c r="S1081" s="64" t="s">
        <v>99</v>
      </c>
      <c r="T1081" s="147">
        <f>_xll.qlCalendarAdvance(Calendar,T1080,S1081,,,trigger)</f>
        <v>47106</v>
      </c>
      <c r="U1081" s="78">
        <f>_xll.qlAbcdMathFunctionValue(U$1,($T1081-evaluationDate)/365)</f>
        <v>1.4417272915641494E-3</v>
      </c>
      <c r="V1081" s="78">
        <f>_xll.qlAbcdMathFunctionValue(V$1,($T1081-evaluationDate)/365)</f>
        <v>1.47137930661294E-3</v>
      </c>
      <c r="W1081" s="78">
        <f>_xll.qlAbcdMathFunctionValue(W$1,($T1081-evaluationDate)/365)</f>
        <v>1.0029072646087068E-3</v>
      </c>
      <c r="X1081" s="78">
        <f>_xll.qlAbcdMathFunctionValue(X$1,($T1081-evaluationDate)/365)</f>
        <v>1.0098905661593822E-3</v>
      </c>
      <c r="Y1081" s="78">
        <f>_xll.qlAbcdMathFunctionValue(Y$1,($T1081-evaluationDate)/365)</f>
        <v>2.0379370648930424E-3</v>
      </c>
      <c r="Z1081" s="78">
        <f>_xll.qlAbcdMathFunctionValue(Z$1,($T1081-evaluationDate)/365)</f>
        <v>2.1372234487483741E-3</v>
      </c>
      <c r="AA1081" s="78">
        <f>_xll.qlAbcdMathFunctionValue(AA$1,($T1081-evaluationDate)/365)</f>
        <v>1.7868788309736132E-4</v>
      </c>
      <c r="AB1081" s="78">
        <f>_xll.qlAbcdMathFunctionValue(AB$1,($T1081-evaluationDate)/365)</f>
        <v>1.7893352745810729E-4</v>
      </c>
    </row>
    <row r="1082" spans="19:28">
      <c r="S1082" s="64" t="s">
        <v>99</v>
      </c>
      <c r="T1082" s="147">
        <f>_xll.qlCalendarAdvance(Calendar,T1081,S1082,,,trigger)</f>
        <v>47114</v>
      </c>
      <c r="U1082" s="78">
        <f>_xll.qlAbcdMathFunctionValue(U$1,($T1082-evaluationDate)/365)</f>
        <v>1.4391828164941349E-3</v>
      </c>
      <c r="V1082" s="78">
        <f>_xll.qlAbcdMathFunctionValue(V$1,($T1082-evaluationDate)/365)</f>
        <v>1.4687640730807121E-3</v>
      </c>
      <c r="W1082" s="78">
        <f>_xll.qlAbcdMathFunctionValue(W$1,($T1082-evaluationDate)/365)</f>
        <v>1.0016897595276834E-3</v>
      </c>
      <c r="X1082" s="78">
        <f>_xll.qlAbcdMathFunctionValue(X$1,($T1082-evaluationDate)/365)</f>
        <v>1.0086565023926864E-3</v>
      </c>
      <c r="Y1082" s="78">
        <f>_xll.qlAbcdMathFunctionValue(Y$1,($T1082-evaluationDate)/365)</f>
        <v>2.0337523537755494E-3</v>
      </c>
      <c r="Z1082" s="78">
        <f>_xll.qlAbcdMathFunctionValue(Z$1,($T1082-evaluationDate)/365)</f>
        <v>2.1327989359891022E-3</v>
      </c>
      <c r="AA1082" s="78">
        <f>_xll.qlAbcdMathFunctionValue(AA$1,($T1082-evaluationDate)/365)</f>
        <v>1.7856707972788188E-4</v>
      </c>
      <c r="AB1082" s="78">
        <f>_xll.qlAbcdMathFunctionValue(AB$1,($T1082-evaluationDate)/365)</f>
        <v>1.7881214402393382E-4</v>
      </c>
    </row>
    <row r="1083" spans="19:28">
      <c r="S1083" s="64" t="s">
        <v>99</v>
      </c>
      <c r="T1083" s="147">
        <f>_xll.qlCalendarAdvance(Calendar,T1082,S1083,,,trigger)</f>
        <v>47121</v>
      </c>
      <c r="U1083" s="78">
        <f>_xll.qlAbcdMathFunctionValue(U$1,($T1083-evaluationDate)/365)</f>
        <v>1.4369614168466827E-3</v>
      </c>
      <c r="V1083" s="78">
        <f>_xll.qlAbcdMathFunctionValue(V$1,($T1083-evaluationDate)/365)</f>
        <v>1.4664808024104433E-3</v>
      </c>
      <c r="W1083" s="78">
        <f>_xll.qlAbcdMathFunctionValue(W$1,($T1083-evaluationDate)/365)</f>
        <v>1.0006268203597152E-3</v>
      </c>
      <c r="X1083" s="78">
        <f>_xll.qlAbcdMathFunctionValue(X$1,($T1083-evaluationDate)/365)</f>
        <v>1.0075790836577951E-3</v>
      </c>
      <c r="Y1083" s="78">
        <f>_xll.qlAbcdMathFunctionValue(Y$1,($T1083-evaluationDate)/365)</f>
        <v>2.0300991265520458E-3</v>
      </c>
      <c r="Z1083" s="78">
        <f>_xll.qlAbcdMathFunctionValue(Z$1,($T1083-evaluationDate)/365)</f>
        <v>2.1289360457007272E-3</v>
      </c>
      <c r="AA1083" s="78">
        <f>_xll.qlAbcdMathFunctionValue(AA$1,($T1083-evaluationDate)/365)</f>
        <v>1.7846161126338652E-4</v>
      </c>
      <c r="AB1083" s="78">
        <f>_xll.qlAbcdMathFunctionValue(AB$1,($T1083-evaluationDate)/365)</f>
        <v>1.787061683121324E-4</v>
      </c>
    </row>
    <row r="1084" spans="19:28">
      <c r="S1084" s="64" t="s">
        <v>99</v>
      </c>
      <c r="T1084" s="147">
        <f>_xll.qlCalendarAdvance(Calendar,T1083,S1084,,,trigger)</f>
        <v>47128</v>
      </c>
      <c r="U1084" s="78">
        <f>_xll.qlAbcdMathFunctionValue(U$1,($T1084-evaluationDate)/365)</f>
        <v>1.4347446954461357E-3</v>
      </c>
      <c r="V1084" s="78">
        <f>_xll.qlAbcdMathFunctionValue(V$1,($T1084-evaluationDate)/365)</f>
        <v>1.4642022504070054E-3</v>
      </c>
      <c r="W1084" s="78">
        <f>_xll.qlAbcdMathFunctionValue(W$1,($T1084-evaluationDate)/365)</f>
        <v>9.9956609899657148E-4</v>
      </c>
      <c r="X1084" s="78">
        <f>_xll.qlAbcdMathFunctionValue(X$1,($T1084-evaluationDate)/365)</f>
        <v>1.0065038915446152E-3</v>
      </c>
      <c r="Y1084" s="78">
        <f>_xll.qlAbcdMathFunctionValue(Y$1,($T1084-evaluationDate)/365)</f>
        <v>2.0264537280031787E-3</v>
      </c>
      <c r="Z1084" s="78">
        <f>_xll.qlAbcdMathFunctionValue(Z$1,($T1084-evaluationDate)/365)</f>
        <v>2.125081138562363E-3</v>
      </c>
      <c r="AA1084" s="78">
        <f>_xll.qlAbcdMathFunctionValue(AA$1,($T1084-evaluationDate)/365)</f>
        <v>1.7835636151691659E-4</v>
      </c>
      <c r="AB1084" s="78">
        <f>_xll.qlAbcdMathFunctionValue(AB$1,($T1084-evaluationDate)/365)</f>
        <v>1.7860041161250624E-4</v>
      </c>
    </row>
    <row r="1085" spans="19:28">
      <c r="S1085" s="64" t="s">
        <v>99</v>
      </c>
      <c r="T1085" s="147">
        <f>_xll.qlCalendarAdvance(Calendar,T1084,S1085,,,trigger)</f>
        <v>47135</v>
      </c>
      <c r="U1085" s="78">
        <f>_xll.qlAbcdMathFunctionValue(U$1,($T1085-evaluationDate)/365)</f>
        <v>1.4325326490119013E-3</v>
      </c>
      <c r="V1085" s="78">
        <f>_xll.qlAbcdMathFunctionValue(V$1,($T1085-evaluationDate)/365)</f>
        <v>1.461928414386192E-3</v>
      </c>
      <c r="W1085" s="78">
        <f>_xll.qlAbcdMathFunctionValue(W$1,($T1085-evaluationDate)/365)</f>
        <v>9.985075940271539E-4</v>
      </c>
      <c r="X1085" s="78">
        <f>_xll.qlAbcdMathFunctionValue(X$1,($T1085-evaluationDate)/365)</f>
        <v>1.0054309247865365E-3</v>
      </c>
      <c r="Y1085" s="78">
        <f>_xll.qlAbcdMathFunctionValue(Y$1,($T1085-evaluationDate)/365)</f>
        <v>2.0228161517007025E-3</v>
      </c>
      <c r="Z1085" s="78">
        <f>_xll.qlAbcdMathFunctionValue(Z$1,($T1085-evaluationDate)/365)</f>
        <v>2.1212342100328067E-3</v>
      </c>
      <c r="AA1085" s="78">
        <f>_xll.qlAbcdMathFunctionValue(AA$1,($T1085-evaluationDate)/365)</f>
        <v>1.7825133035871303E-4</v>
      </c>
      <c r="AB1085" s="78">
        <f>_xll.qlAbcdMathFunctionValue(AB$1,($T1085-evaluationDate)/365)</f>
        <v>1.7849487380047058E-4</v>
      </c>
    </row>
    <row r="1086" spans="19:28">
      <c r="S1086" s="64" t="s">
        <v>99</v>
      </c>
      <c r="T1086" s="147">
        <f>_xll.qlCalendarAdvance(Calendar,T1085,S1086,,,trigger)</f>
        <v>47142</v>
      </c>
      <c r="U1086" s="78">
        <f>_xll.qlAbcdMathFunctionValue(U$1,($T1086-evaluationDate)/365)</f>
        <v>1.4303252742200085E-3</v>
      </c>
      <c r="V1086" s="78">
        <f>_xll.qlAbcdMathFunctionValue(V$1,($T1086-evaluationDate)/365)</f>
        <v>1.4596592916152635E-3</v>
      </c>
      <c r="W1086" s="78">
        <f>_xll.qlAbcdMathFunctionValue(W$1,($T1086-evaluationDate)/365)</f>
        <v>9.9745130401869726E-4</v>
      </c>
      <c r="X1086" s="78">
        <f>_xll.qlAbcdMathFunctionValue(X$1,($T1086-evaluationDate)/365)</f>
        <v>1.0043601820940466E-3</v>
      </c>
      <c r="Y1086" s="78">
        <f>_xll.qlAbcdMathFunctionValue(Y$1,($T1086-evaluationDate)/365)</f>
        <v>2.0191863911509659E-3</v>
      </c>
      <c r="Z1086" s="78">
        <f>_xll.qlAbcdMathFunctionValue(Z$1,($T1086-evaluationDate)/365)</f>
        <v>2.1173952554887458E-3</v>
      </c>
      <c r="AA1086" s="78">
        <f>_xll.qlAbcdMathFunctionValue(AA$1,($T1086-evaluationDate)/365)</f>
        <v>1.78146517656808E-4</v>
      </c>
      <c r="AB1086" s="78">
        <f>_xll.qlAbcdMathFunctionValue(AB$1,($T1086-evaluationDate)/365)</f>
        <v>1.7838955474918804E-4</v>
      </c>
    </row>
    <row r="1087" spans="19:28">
      <c r="S1087" s="64" t="s">
        <v>99</v>
      </c>
      <c r="T1087" s="147">
        <f>_xll.qlCalendarAdvance(Calendar,T1086,S1087,,,trigger)</f>
        <v>47149</v>
      </c>
      <c r="U1087" s="78">
        <f>_xll.qlAbcdMathFunctionValue(U$1,($T1087-evaluationDate)/365)</f>
        <v>1.4281225677034888E-3</v>
      </c>
      <c r="V1087" s="78">
        <f>_xll.qlAbcdMathFunctionValue(V$1,($T1087-evaluationDate)/365)</f>
        <v>1.4573948793133577E-3</v>
      </c>
      <c r="W1087" s="78">
        <f>_xll.qlAbcdMathFunctionValue(W$1,($T1087-evaluationDate)/365)</f>
        <v>9.9639722751695622E-4</v>
      </c>
      <c r="X1087" s="78">
        <f>_xll.qlAbcdMathFunctionValue(X$1,($T1087-evaluationDate)/365)</f>
        <v>1.0032916621549261E-3</v>
      </c>
      <c r="Y1087" s="78">
        <f>_xll.qlAbcdMathFunctionValue(Y$1,($T1087-evaluationDate)/365)</f>
        <v>2.0155644397954987E-3</v>
      </c>
      <c r="Z1087" s="78">
        <f>_xll.qlAbcdMathFunctionValue(Z$1,($T1087-evaluationDate)/365)</f>
        <v>2.1135642702254532E-3</v>
      </c>
      <c r="AA1087" s="78">
        <f>_xll.qlAbcdMathFunctionValue(AA$1,($T1087-evaluationDate)/365)</f>
        <v>1.7804192327704378E-4</v>
      </c>
      <c r="AB1087" s="78">
        <f>_xll.qlAbcdMathFunctionValue(AB$1,($T1087-evaluationDate)/365)</f>
        <v>1.7828445432958775E-4</v>
      </c>
    </row>
    <row r="1088" spans="19:28">
      <c r="S1088" s="64" t="s">
        <v>99</v>
      </c>
      <c r="T1088" s="147">
        <f>_xll.qlCalendarAdvance(Calendar,T1087,S1088,,,trigger)</f>
        <v>47156</v>
      </c>
      <c r="U1088" s="78">
        <f>_xll.qlAbcdMathFunctionValue(U$1,($T1088-evaluationDate)/365)</f>
        <v>1.4259245260527533E-3</v>
      </c>
      <c r="V1088" s="78">
        <f>_xll.qlAbcdMathFunctionValue(V$1,($T1088-evaluationDate)/365)</f>
        <v>1.4551351746518982E-3</v>
      </c>
      <c r="W1088" s="78">
        <f>_xll.qlAbcdMathFunctionValue(W$1,($T1088-evaluationDate)/365)</f>
        <v>9.9534536304639017E-4</v>
      </c>
      <c r="X1088" s="78">
        <f>_xll.qlAbcdMathFunctionValue(X$1,($T1088-evaluationDate)/365)</f>
        <v>1.0022253636344397E-3</v>
      </c>
      <c r="Y1088" s="78">
        <f>_xll.qlAbcdMathFunctionValue(Y$1,($T1088-evaluationDate)/365)</f>
        <v>2.011950291011613E-3</v>
      </c>
      <c r="Z1088" s="78">
        <f>_xll.qlAbcdMathFunctionValue(Z$1,($T1088-evaluationDate)/365)</f>
        <v>2.1097412494574777E-3</v>
      </c>
      <c r="AA1088" s="78">
        <f>_xll.qlAbcdMathFunctionValue(AA$1,($T1088-evaluationDate)/365)</f>
        <v>1.7793754708309142E-4</v>
      </c>
      <c r="AB1088" s="78">
        <f>_xll.qlAbcdMathFunctionValue(AB$1,($T1088-evaluationDate)/365)</f>
        <v>1.7817957241038411E-4</v>
      </c>
    </row>
    <row r="1089" spans="19:28">
      <c r="S1089" s="64" t="s">
        <v>99</v>
      </c>
      <c r="T1089" s="147">
        <f>_xll.qlCalendarAdvance(Calendar,T1088,S1089,,,trigger)</f>
        <v>47163</v>
      </c>
      <c r="U1089" s="78">
        <f>_xll.qlAbcdMathFunctionValue(U$1,($T1089-evaluationDate)/365)</f>
        <v>1.4237311458159675E-3</v>
      </c>
      <c r="V1089" s="78">
        <f>_xll.qlAbcdMathFunctionValue(V$1,($T1089-evaluationDate)/365)</f>
        <v>1.4528801747549999E-3</v>
      </c>
      <c r="W1089" s="78">
        <f>_xll.qlAbcdMathFunctionValue(W$1,($T1089-evaluationDate)/365)</f>
        <v>9.9429570911034756E-4</v>
      </c>
      <c r="X1089" s="78">
        <f>_xll.qlAbcdMathFunctionValue(X$1,($T1089-evaluationDate)/365)</f>
        <v>1.001161285175529E-3</v>
      </c>
      <c r="Y1089" s="78">
        <f>_xll.qlAbcdMathFunctionValue(Y$1,($T1089-evaluationDate)/365)</f>
        <v>2.0083439381129806E-3</v>
      </c>
      <c r="Z1089" s="78">
        <f>_xll.qlAbcdMathFunctionValue(Z$1,($T1089-evaluationDate)/365)</f>
        <v>2.1059261883193308E-3</v>
      </c>
      <c r="AA1089" s="78">
        <f>_xll.qlAbcdMathFunctionValue(AA$1,($T1089-evaluationDate)/365)</f>
        <v>1.7783338893646931E-4</v>
      </c>
      <c r="AB1089" s="78">
        <f>_xll.qlAbcdMathFunctionValue(AB$1,($T1089-evaluationDate)/365)</f>
        <v>1.7807490885809587E-4</v>
      </c>
    </row>
    <row r="1090" spans="19:28">
      <c r="S1090" s="64" t="s">
        <v>99</v>
      </c>
      <c r="T1090" s="147">
        <f>_xll.qlCalendarAdvance(Calendar,T1089,S1090,,,trigger)</f>
        <v>47170</v>
      </c>
      <c r="U1090" s="78">
        <f>_xll.qlAbcdMathFunctionValue(U$1,($T1090-evaluationDate)/365)</f>
        <v>1.4215424234994261E-3</v>
      </c>
      <c r="V1090" s="78">
        <f>_xll.qlAbcdMathFunctionValue(V$1,($T1090-evaluationDate)/365)</f>
        <v>1.4506298766998734E-3</v>
      </c>
      <c r="W1090" s="78">
        <f>_xll.qlAbcdMathFunctionValue(W$1,($T1090-evaluationDate)/365)</f>
        <v>9.9324826419124913E-4</v>
      </c>
      <c r="X1090" s="78">
        <f>_xll.qlAbcdMathFunctionValue(X$1,($T1090-evaluationDate)/365)</f>
        <v>1.0000994253990018E-3</v>
      </c>
      <c r="Y1090" s="78">
        <f>_xll.qlAbcdMathFunctionValue(Y$1,($T1090-evaluationDate)/365)</f>
        <v>2.0047453743502249E-3</v>
      </c>
      <c r="Z1090" s="78">
        <f>_xll.qlAbcdMathFunctionValue(Z$1,($T1090-evaluationDate)/365)</f>
        <v>2.1021190818661683E-3</v>
      </c>
      <c r="AA1090" s="78">
        <f>_xll.qlAbcdMathFunctionValue(AA$1,($T1090-evaluationDate)/365)</f>
        <v>1.7772944869656168E-4</v>
      </c>
      <c r="AB1090" s="78">
        <f>_xll.qlAbcdMathFunctionValue(AB$1,($T1090-evaluationDate)/365)</f>
        <v>1.7797046353706464E-4</v>
      </c>
    </row>
    <row r="1091" spans="19:28">
      <c r="S1091" s="64" t="s">
        <v>99</v>
      </c>
      <c r="T1091" s="147">
        <f>_xll.qlCalendarAdvance(Calendar,T1090,S1091,,,trigger)</f>
        <v>47177</v>
      </c>
      <c r="U1091" s="78">
        <f>_xll.qlAbcdMathFunctionValue(U$1,($T1091-evaluationDate)/365)</f>
        <v>1.4193583555679227E-3</v>
      </c>
      <c r="V1091" s="78">
        <f>_xll.qlAbcdMathFunctionValue(V$1,($T1091-evaluationDate)/365)</f>
        <v>1.4483842775172243E-3</v>
      </c>
      <c r="W1091" s="78">
        <f>_xll.qlAbcdMathFunctionValue(W$1,($T1091-evaluationDate)/365)</f>
        <v>9.9220302675076966E-4</v>
      </c>
      <c r="X1091" s="78">
        <f>_xll.qlAbcdMathFunctionValue(X$1,($T1091-evaluationDate)/365)</f>
        <v>9.9903978290372206E-4</v>
      </c>
      <c r="Y1091" s="78">
        <f>_xll.qlAbcdMathFunctionValue(Y$1,($T1091-evaluationDate)/365)</f>
        <v>2.0011545929114957E-3</v>
      </c>
      <c r="Z1091" s="78">
        <f>_xll.qlAbcdMathFunctionValue(Z$1,($T1091-evaluationDate)/365)</f>
        <v>2.0983199250744697E-3</v>
      </c>
      <c r="AA1091" s="78">
        <f>_xll.qlAbcdMathFunctionValue(AA$1,($T1091-evaluationDate)/365)</f>
        <v>1.776257262206369E-4</v>
      </c>
      <c r="AB1091" s="78">
        <f>_xll.qlAbcdMathFunctionValue(AB$1,($T1091-evaluationDate)/365)</f>
        <v>1.7786623630947369E-4</v>
      </c>
    </row>
    <row r="1092" spans="19:28">
      <c r="S1092" s="64" t="s">
        <v>99</v>
      </c>
      <c r="T1092" s="147">
        <f>_xll.qlCalendarAdvance(Calendar,T1091,S1092,,,trigger)</f>
        <v>47184</v>
      </c>
      <c r="U1092" s="78">
        <f>_xll.qlAbcdMathFunctionValue(U$1,($T1092-evaluationDate)/365)</f>
        <v>1.4171789384451183E-3</v>
      </c>
      <c r="V1092" s="78">
        <f>_xll.qlAbcdMathFunctionValue(V$1,($T1092-evaluationDate)/365)</f>
        <v>1.4461433741916538E-3</v>
      </c>
      <c r="W1092" s="78">
        <f>_xll.qlAbcdMathFunctionValue(W$1,($T1092-evaluationDate)/365)</f>
        <v>9.9115999523001963E-4</v>
      </c>
      <c r="X1092" s="78">
        <f>_xll.qlAbcdMathFunctionValue(X$1,($T1092-evaluationDate)/365)</f>
        <v>9.9798235626679809E-4</v>
      </c>
      <c r="Y1092" s="78">
        <f>_xll.qlAbcdMathFunctionValue(Y$1,($T1092-evaluationDate)/365)</f>
        <v>1.9975715869230502E-3</v>
      </c>
      <c r="Z1092" s="78">
        <f>_xll.qlAbcdMathFunctionValue(Z$1,($T1092-evaluationDate)/365)</f>
        <v>2.0945287128427146E-3</v>
      </c>
      <c r="AA1092" s="78">
        <f>_xll.qlAbcdMathFunctionValue(AA$1,($T1092-evaluationDate)/365)</f>
        <v>1.7752222136386577E-4</v>
      </c>
      <c r="AB1092" s="78">
        <f>_xll.qlAbcdMathFunctionValue(AB$1,($T1092-evaluationDate)/365)</f>
        <v>1.7776222703536624E-4</v>
      </c>
    </row>
    <row r="1093" spans="19:28">
      <c r="S1093" s="64" t="s">
        <v>99</v>
      </c>
      <c r="T1093" s="147">
        <f>_xll.qlCalendarAdvance(Calendar,T1092,S1093,,,trigger)</f>
        <v>47191</v>
      </c>
      <c r="U1093" s="78">
        <f>_xll.qlAbcdMathFunctionValue(U$1,($T1093-evaluationDate)/365)</f>
        <v>1.4150041685139095E-3</v>
      </c>
      <c r="V1093" s="78">
        <f>_xll.qlAbcdMathFunctionValue(V$1,($T1093-evaluationDate)/365)</f>
        <v>1.4439071636620534E-3</v>
      </c>
      <c r="W1093" s="78">
        <f>_xll.qlAbcdMathFunctionValue(W$1,($T1093-evaluationDate)/365)</f>
        <v>9.9011916804972477E-4</v>
      </c>
      <c r="X1093" s="78">
        <f>_xll.qlAbcdMathFunctionValue(X$1,($T1093-evaluationDate)/365)</f>
        <v>9.9692714404376855E-4</v>
      </c>
      <c r="Y1093" s="78">
        <f>_xll.qlAbcdMathFunctionValue(Y$1,($T1093-evaluationDate)/365)</f>
        <v>1.9939963494498224E-3</v>
      </c>
      <c r="Z1093" s="78">
        <f>_xll.qlAbcdMathFunctionValue(Z$1,($T1093-evaluationDate)/365)</f>
        <v>2.090745439992046E-3</v>
      </c>
      <c r="AA1093" s="78">
        <f>_xll.qlAbcdMathFunctionValue(AA$1,($T1093-evaluationDate)/365)</f>
        <v>1.7741893397933971E-4</v>
      </c>
      <c r="AB1093" s="78">
        <f>_xll.qlAbcdMathFunctionValue(AB$1,($T1093-evaluationDate)/365)</f>
        <v>1.7765843557266406E-4</v>
      </c>
    </row>
    <row r="1094" spans="19:28">
      <c r="S1094" s="64" t="s">
        <v>99</v>
      </c>
      <c r="T1094" s="147">
        <f>_xll.qlCalendarAdvance(Calendar,T1093,S1094,,,trigger)</f>
        <v>47198</v>
      </c>
      <c r="U1094" s="78">
        <f>_xll.qlAbcdMathFunctionValue(U$1,($T1094-evaluationDate)/365)</f>
        <v>1.4128340421167894E-3</v>
      </c>
      <c r="V1094" s="78">
        <f>_xll.qlAbcdMathFunctionValue(V$1,($T1094-evaluationDate)/365)</f>
        <v>1.4416756428219993E-3</v>
      </c>
      <c r="W1094" s="78">
        <f>_xll.qlAbcdMathFunctionValue(W$1,($T1094-evaluationDate)/365)</f>
        <v>9.8908054361040391E-4</v>
      </c>
      <c r="X1094" s="78">
        <f>_xll.qlAbcdMathFunctionValue(X$1,($T1094-evaluationDate)/365)</f>
        <v>9.958741447687893E-4</v>
      </c>
      <c r="Y1094" s="78">
        <f>_xll.qlAbcdMathFunctionValue(Y$1,($T1094-evaluationDate)/365)</f>
        <v>1.990428873495995E-3</v>
      </c>
      <c r="Z1094" s="78">
        <f>_xll.qlAbcdMathFunctionValue(Z$1,($T1094-evaluationDate)/365)</f>
        <v>2.0869701012669458E-3</v>
      </c>
      <c r="AA1094" s="78">
        <f>_xll.qlAbcdMathFunctionValue(AA$1,($T1094-evaluationDate)/365)</f>
        <v>1.7731586391808864E-4</v>
      </c>
      <c r="AB1094" s="78">
        <f>_xll.qlAbcdMathFunctionValue(AB$1,($T1094-evaluationDate)/365)</f>
        <v>1.7755486177718557E-4</v>
      </c>
    </row>
    <row r="1095" spans="19:28">
      <c r="S1095" s="64" t="s">
        <v>99</v>
      </c>
      <c r="T1095" s="147">
        <f>_xll.qlCalendarAdvance(Calendar,T1094,S1095,,,trigger)</f>
        <v>47205</v>
      </c>
      <c r="U1095" s="78">
        <f>_xll.qlAbcdMathFunctionValue(U$1,($T1095-evaluationDate)/365)</f>
        <v>1.4106685555562142E-3</v>
      </c>
      <c r="V1095" s="78">
        <f>_xll.qlAbcdMathFunctionValue(V$1,($T1095-evaluationDate)/365)</f>
        <v>1.4394488085201444E-3</v>
      </c>
      <c r="W1095" s="78">
        <f>_xll.qlAbcdMathFunctionValue(W$1,($T1095-evaluationDate)/365)</f>
        <v>9.8804412029254848E-4</v>
      </c>
      <c r="X1095" s="78">
        <f>_xll.qlAbcdMathFunctionValue(X$1,($T1095-evaluationDate)/365)</f>
        <v>9.9482335695481785E-4</v>
      </c>
      <c r="Y1095" s="78">
        <f>_xll.qlAbcdMathFunctionValue(Y$1,($T1095-evaluationDate)/365)</f>
        <v>1.9868691520055679E-3</v>
      </c>
      <c r="Z1095" s="78">
        <f>_xll.qlAbcdMathFunctionValue(Z$1,($T1095-evaluationDate)/365)</f>
        <v>2.0832026913358919E-3</v>
      </c>
      <c r="AA1095" s="78">
        <f>_xll.qlAbcdMathFunctionValue(AA$1,($T1095-evaluationDate)/365)</f>
        <v>1.7721301102909909E-4</v>
      </c>
      <c r="AB1095" s="78">
        <f>_xll.qlAbcdMathFunctionValue(AB$1,($T1095-evaluationDate)/365)</f>
        <v>1.7745150550266419E-4</v>
      </c>
    </row>
    <row r="1096" spans="19:28">
      <c r="S1096" s="64" t="s">
        <v>99</v>
      </c>
      <c r="T1096" s="147">
        <f>_xll.qlCalendarAdvance(Calendar,T1095,S1096,,,trigger)</f>
        <v>47212</v>
      </c>
      <c r="U1096" s="78">
        <f>_xll.qlAbcdMathFunctionValue(U$1,($T1096-evaluationDate)/365)</f>
        <v>1.4085077050949597E-3</v>
      </c>
      <c r="V1096" s="78">
        <f>_xll.qlAbcdMathFunctionValue(V$1,($T1096-evaluationDate)/365)</f>
        <v>1.4372266575606064E-3</v>
      </c>
      <c r="W1096" s="78">
        <f>_xll.qlAbcdMathFunctionValue(W$1,($T1096-evaluationDate)/365)</f>
        <v>9.8700989645679775E-4</v>
      </c>
      <c r="X1096" s="78">
        <f>_xll.qlAbcdMathFunctionValue(X$1,($T1096-evaluationDate)/365)</f>
        <v>9.9377477909379686E-4</v>
      </c>
      <c r="Y1096" s="78">
        <f>_xll.qlAbcdMathFunctionValue(Y$1,($T1096-evaluationDate)/365)</f>
        <v>1.9833171778629167E-3</v>
      </c>
      <c r="Z1096" s="78">
        <f>_xll.qlAbcdMathFunctionValue(Z$1,($T1096-evaluationDate)/365)</f>
        <v>2.0794432047920169E-3</v>
      </c>
      <c r="AA1096" s="78">
        <f>_xll.qlAbcdMathFunctionValue(AA$1,($T1096-evaluationDate)/365)</f>
        <v>1.7711037515933189E-4</v>
      </c>
      <c r="AB1096" s="78">
        <f>_xll.qlAbcdMathFunctionValue(AB$1,($T1096-evaluationDate)/365)</f>
        <v>1.7734836660076632E-4</v>
      </c>
    </row>
    <row r="1097" spans="19:28">
      <c r="S1097" s="64" t="s">
        <v>99</v>
      </c>
      <c r="T1097" s="147">
        <f>_xll.qlCalendarAdvance(Calendar,T1096,S1097,,,trigger)</f>
        <v>47219</v>
      </c>
      <c r="U1097" s="78">
        <f>_xll.qlAbcdMathFunctionValue(U$1,($T1097-evaluationDate)/365)</f>
        <v>1.40635148695648E-3</v>
      </c>
      <c r="V1097" s="78">
        <f>_xll.qlAbcdMathFunctionValue(V$1,($T1097-evaluationDate)/365)</f>
        <v>1.4350091867033571E-3</v>
      </c>
      <c r="W1097" s="78">
        <f>_xll.qlAbcdMathFunctionValue(W$1,($T1097-evaluationDate)/365)</f>
        <v>9.8597787044411508E-4</v>
      </c>
      <c r="X1097" s="78">
        <f>_xll.qlAbcdMathFunctionValue(X$1,($T1097-evaluationDate)/365)</f>
        <v>9.9272840965683711E-4</v>
      </c>
      <c r="Y1097" s="78">
        <f>_xll.qlAbcdMathFunctionValue(Y$1,($T1097-evaluationDate)/365)</f>
        <v>1.9797729438933548E-3</v>
      </c>
      <c r="Z1097" s="78">
        <f>_xll.qlAbcdMathFunctionValue(Z$1,($T1097-evaluationDate)/365)</f>
        <v>2.0756916361537644E-3</v>
      </c>
      <c r="AA1097" s="78">
        <f>_xll.qlAbcdMathFunctionValue(AA$1,($T1097-evaluationDate)/365)</f>
        <v>1.7700795615373986E-4</v>
      </c>
      <c r="AB1097" s="78">
        <f>_xll.qlAbcdMathFunctionValue(AB$1,($T1097-evaluationDate)/365)</f>
        <v>1.7724544492110921E-4</v>
      </c>
    </row>
    <row r="1098" spans="19:28">
      <c r="S1098" s="64" t="s">
        <v>99</v>
      </c>
      <c r="T1098" s="147">
        <f>_xll.qlCalendarAdvance(Calendar,T1097,S1098,,,trigger)</f>
        <v>47226</v>
      </c>
      <c r="U1098" s="78">
        <f>_xll.qlAbcdMathFunctionValue(U$1,($T1098-evaluationDate)/365)</f>
        <v>1.4041998973252634E-3</v>
      </c>
      <c r="V1098" s="78">
        <f>_xll.qlAbcdMathFunctionValue(V$1,($T1098-evaluationDate)/365)</f>
        <v>1.4327963926646034E-3</v>
      </c>
      <c r="W1098" s="78">
        <f>_xll.qlAbcdMathFunctionValue(W$1,($T1098-evaluationDate)/365)</f>
        <v>9.8494804057596254E-4</v>
      </c>
      <c r="X1098" s="78">
        <f>_xll.qlAbcdMathFunctionValue(X$1,($T1098-evaluationDate)/365)</f>
        <v>9.9168424709439838E-4</v>
      </c>
      <c r="Y1098" s="78">
        <f>_xll.qlAbcdMathFunctionValue(Y$1,($T1098-evaluationDate)/365)</f>
        <v>1.9762364428636899E-3</v>
      </c>
      <c r="Z1098" s="78">
        <f>_xll.qlAbcdMathFunctionValue(Z$1,($T1098-evaluationDate)/365)</f>
        <v>2.0719479798655379E-3</v>
      </c>
      <c r="AA1098" s="78">
        <f>_xll.qlAbcdMathFunctionValue(AA$1,($T1098-evaluationDate)/365)</f>
        <v>1.7690575385528558E-4</v>
      </c>
      <c r="AB1098" s="78">
        <f>_xll.qlAbcdMathFunctionValue(AB$1,($T1098-evaluationDate)/365)</f>
        <v>1.7714274031127892E-4</v>
      </c>
    </row>
    <row r="1099" spans="19:28">
      <c r="S1099" s="64" t="s">
        <v>99</v>
      </c>
      <c r="T1099" s="147">
        <f>_xll.qlCalendarAdvance(Calendar,T1098,S1099,,,trigger)</f>
        <v>47233</v>
      </c>
      <c r="U1099" s="78">
        <f>_xll.qlAbcdMathFunctionValue(U$1,($T1099-evaluationDate)/365)</f>
        <v>1.4020529323471856E-3</v>
      </c>
      <c r="V1099" s="78">
        <f>_xll.qlAbcdMathFunctionValue(V$1,($T1099-evaluationDate)/365)</f>
        <v>1.4305882721171725E-3</v>
      </c>
      <c r="W1099" s="78">
        <f>_xll.qlAbcdMathFunctionValue(W$1,($T1099-evaluationDate)/365)</f>
        <v>9.8392040515447345E-4</v>
      </c>
      <c r="X1099" s="78">
        <f>_xll.qlAbcdMathFunctionValue(X$1,($T1099-evaluationDate)/365)</f>
        <v>9.9064228983647071E-4</v>
      </c>
      <c r="Y1099" s="78">
        <f>_xll.qlAbcdMathFunctionValue(Y$1,($T1099-evaluationDate)/365)</f>
        <v>1.9727076674827745E-3</v>
      </c>
      <c r="Z1099" s="78">
        <f>_xll.qlAbcdMathFunctionValue(Z$1,($T1099-evaluationDate)/365)</f>
        <v>2.0682122302983488E-3</v>
      </c>
      <c r="AA1099" s="78">
        <f>_xll.qlAbcdMathFunctionValue(AA$1,($T1099-evaluationDate)/365)</f>
        <v>1.7680376810495871E-4</v>
      </c>
      <c r="AB1099" s="78">
        <f>_xll.qlAbcdMathFunctionValue(AB$1,($T1099-evaluationDate)/365)</f>
        <v>1.7704025261684815E-4</v>
      </c>
    </row>
    <row r="1100" spans="19:28">
      <c r="S1100" s="64" t="s">
        <v>99</v>
      </c>
      <c r="T1100" s="147">
        <f>_xll.qlCalendarAdvance(Calendar,T1099,S1100,,,trigger)</f>
        <v>47240</v>
      </c>
      <c r="U1100" s="78">
        <f>_xll.qlAbcdMathFunctionValue(U$1,($T1100-evaluationDate)/365)</f>
        <v>1.3999105881298607E-3</v>
      </c>
      <c r="V1100" s="78">
        <f>_xll.qlAbcdMathFunctionValue(V$1,($T1100-evaluationDate)/365)</f>
        <v>1.4283848216908911E-3</v>
      </c>
      <c r="W1100" s="78">
        <f>_xll.qlAbcdMathFunctionValue(W$1,($T1100-evaluationDate)/365)</f>
        <v>9.8289496246262674E-4</v>
      </c>
      <c r="X1100" s="78">
        <f>_xll.qlAbcdMathFunctionValue(X$1,($T1100-evaluationDate)/365)</f>
        <v>9.8960253629275263E-4</v>
      </c>
      <c r="Y1100" s="78">
        <f>_xll.qlAbcdMathFunctionValue(Y$1,($T1100-evaluationDate)/365)</f>
        <v>1.9691866104020583E-3</v>
      </c>
      <c r="Z1100" s="78">
        <f>_xll.qlAbcdMathFunctionValue(Z$1,($T1100-evaluationDate)/365)</f>
        <v>2.0644843817504608E-3</v>
      </c>
      <c r="AA1100" s="78">
        <f>_xll.qlAbcdMathFunctionValue(AA$1,($T1100-evaluationDate)/365)</f>
        <v>1.7670199874179345E-4</v>
      </c>
      <c r="AB1100" s="78">
        <f>_xll.qlAbcdMathFunctionValue(AB$1,($T1100-evaluationDate)/365)</f>
        <v>1.7693798168139359E-4</v>
      </c>
    </row>
    <row r="1101" spans="19:28">
      <c r="S1101" s="64" t="s">
        <v>99</v>
      </c>
      <c r="T1101" s="147">
        <f>_xll.qlCalendarAdvance(Calendar,T1100,S1101,,,trigger)</f>
        <v>47247</v>
      </c>
      <c r="U1101" s="78">
        <f>_xll.qlAbcdMathFunctionValue(U$1,($T1101-evaluationDate)/365)</f>
        <v>1.3977728607429923E-3</v>
      </c>
      <c r="V1101" s="78">
        <f>_xll.qlAbcdMathFunctionValue(V$1,($T1101-evaluationDate)/365)</f>
        <v>1.4261860379729632E-3</v>
      </c>
      <c r="W1101" s="78">
        <f>_xll.qlAbcdMathFunctionValue(W$1,($T1101-evaluationDate)/365)</f>
        <v>9.8187171076441655E-4</v>
      </c>
      <c r="X1101" s="78">
        <f>_xll.qlAbcdMathFunctionValue(X$1,($T1101-evaluationDate)/365)</f>
        <v>9.885649848528303E-4</v>
      </c>
      <c r="Y1101" s="78">
        <f>_xll.qlAbcdMathFunctionValue(Y$1,($T1101-evaluationDate)/365)</f>
        <v>1.9656732642161319E-3</v>
      </c>
      <c r="Z1101" s="78">
        <f>_xll.qlAbcdMathFunctionValue(Z$1,($T1101-evaluationDate)/365)</f>
        <v>2.060764428448025E-3</v>
      </c>
      <c r="AA1101" s="78">
        <f>_xll.qlAbcdMathFunctionValue(AA$1,($T1101-evaluationDate)/365)</f>
        <v>1.766004456028859E-4</v>
      </c>
      <c r="AB1101" s="78">
        <f>_xll.qlAbcdMathFunctionValue(AB$1,($T1101-evaluationDate)/365)</f>
        <v>1.7683592734651384E-4</v>
      </c>
    </row>
    <row r="1102" spans="19:28">
      <c r="S1102" s="64" t="s">
        <v>99</v>
      </c>
      <c r="T1102" s="147">
        <f>_xll.qlCalendarAdvance(Calendar,T1101,S1102,,,trigger)</f>
        <v>47254</v>
      </c>
      <c r="U1102" s="78">
        <f>_xll.qlAbcdMathFunctionValue(U$1,($T1102-evaluationDate)/365)</f>
        <v>1.3956397462187176E-3</v>
      </c>
      <c r="V1102" s="78">
        <f>_xll.qlAbcdMathFunctionValue(V$1,($T1102-evaluationDate)/365)</f>
        <v>1.4239919175083444E-3</v>
      </c>
      <c r="W1102" s="78">
        <f>_xll.qlAbcdMathFunctionValue(W$1,($T1102-evaluationDate)/365)</f>
        <v>9.8085064830502351E-4</v>
      </c>
      <c r="X1102" s="78">
        <f>_xll.qlAbcdMathFunctionValue(X$1,($T1102-evaluationDate)/365)</f>
        <v>9.8752963388635466E-4</v>
      </c>
      <c r="Y1102" s="78">
        <f>_xll.qlAbcdMathFunctionValue(Y$1,($T1102-evaluationDate)/365)</f>
        <v>1.9621676214632696E-3</v>
      </c>
      <c r="Z1102" s="78">
        <f>_xll.qlAbcdMathFunctionValue(Z$1,($T1102-evaluationDate)/365)</f>
        <v>2.0570523645457189E-3</v>
      </c>
      <c r="AA1102" s="78">
        <f>_xll.qlAbcdMathFunctionValue(AA$1,($T1102-evaluationDate)/365)</f>
        <v>1.7649910852341112E-4</v>
      </c>
      <c r="AB1102" s="78">
        <f>_xll.qlAbcdMathFunctionValue(AB$1,($T1102-evaluationDate)/365)</f>
        <v>1.7673408945184643E-4</v>
      </c>
    </row>
    <row r="1103" spans="19:28">
      <c r="S1103" s="64" t="s">
        <v>99</v>
      </c>
      <c r="T1103" s="147">
        <f>_xll.qlCalendarAdvance(Calendar,T1102,S1103,,,trigger)</f>
        <v>47261</v>
      </c>
      <c r="U1103" s="78">
        <f>_xll.qlAbcdMathFunctionValue(U$1,($T1103-evaluationDate)/365)</f>
        <v>1.3935112405519538E-3</v>
      </c>
      <c r="V1103" s="78">
        <f>_xll.qlAbcdMathFunctionValue(V$1,($T1103-evaluationDate)/365)</f>
        <v>1.4218024568001175E-3</v>
      </c>
      <c r="W1103" s="78">
        <f>_xll.qlAbcdMathFunctionValue(W$1,($T1103-evaluationDate)/365)</f>
        <v>9.7983177331098384E-4</v>
      </c>
      <c r="X1103" s="78">
        <f>_xll.qlAbcdMathFunctionValue(X$1,($T1103-evaluationDate)/365)</f>
        <v>9.8649648174321683E-4</v>
      </c>
      <c r="Y1103" s="78">
        <f>_xll.qlAbcdMathFunctionValue(Y$1,($T1103-evaluationDate)/365)</f>
        <v>1.9586696746259711E-3</v>
      </c>
      <c r="Z1103" s="78">
        <f>_xll.qlAbcdMathFunctionValue(Z$1,($T1103-evaluationDate)/365)</f>
        <v>2.0533481841273752E-3</v>
      </c>
      <c r="AA1103" s="78">
        <f>_xll.qlAbcdMathFunctionValue(AA$1,($T1103-evaluationDate)/365)</f>
        <v>1.7639798733664033E-4</v>
      </c>
      <c r="AB1103" s="78">
        <f>_xll.qlAbcdMathFunctionValue(AB$1,($T1103-evaluationDate)/365)</f>
        <v>1.7663246783508545E-4</v>
      </c>
    </row>
    <row r="1104" spans="19:28">
      <c r="S1104" s="64" t="s">
        <v>99</v>
      </c>
      <c r="T1104" s="147">
        <f>_xll.qlCalendarAdvance(Calendar,T1103,S1104,,,trigger)</f>
        <v>47268</v>
      </c>
      <c r="U1104" s="78">
        <f>_xll.qlAbcdMathFunctionValue(U$1,($T1104-evaluationDate)/365)</f>
        <v>1.3913873397007417E-3</v>
      </c>
      <c r="V1104" s="78">
        <f>_xll.qlAbcdMathFunctionValue(V$1,($T1104-evaluationDate)/365)</f>
        <v>1.4196176523098604E-3</v>
      </c>
      <c r="W1104" s="78">
        <f>_xll.qlAbcdMathFunctionValue(W$1,($T1104-evaluationDate)/365)</f>
        <v>9.7881508399035814E-4</v>
      </c>
      <c r="X1104" s="78">
        <f>_xll.qlAbcdMathFunctionValue(X$1,($T1104-evaluationDate)/365)</f>
        <v>9.8546552675372358E-4</v>
      </c>
      <c r="Y1104" s="78">
        <f>_xll.qlAbcdMathFunctionValue(Y$1,($T1104-evaluationDate)/365)</f>
        <v>1.9551794161314926E-3</v>
      </c>
      <c r="Z1104" s="78">
        <f>_xll.qlAbcdMathFunctionValue(Z$1,($T1104-evaluationDate)/365)</f>
        <v>2.0496518812066107E-3</v>
      </c>
      <c r="AA1104" s="78">
        <f>_xll.qlAbcdMathFunctionValue(AA$1,($T1104-evaluationDate)/365)</f>
        <v>1.7629708187395779E-4</v>
      </c>
      <c r="AB1104" s="78">
        <f>_xll.qlAbcdMathFunctionValue(AB$1,($T1104-evaluationDate)/365)</f>
        <v>1.7653106233199867E-4</v>
      </c>
    </row>
    <row r="1105" spans="19:28">
      <c r="S1105" s="64" t="s">
        <v>99</v>
      </c>
      <c r="T1105" s="147">
        <f>_xll.qlCalendarAdvance(Calendar,T1104,S1105,,,trigger)</f>
        <v>47275</v>
      </c>
      <c r="U1105" s="78">
        <f>_xll.qlAbcdMathFunctionValue(U$1,($T1105-evaluationDate)/365)</f>
        <v>1.3892680395865852E-3</v>
      </c>
      <c r="V1105" s="78">
        <f>_xll.qlAbcdMathFunctionValue(V$1,($T1105-evaluationDate)/365)</f>
        <v>1.4174375004580185E-3</v>
      </c>
      <c r="W1105" s="78">
        <f>_xll.qlAbcdMathFunctionValue(W$1,($T1105-evaluationDate)/365)</f>
        <v>9.7780057853289761E-4</v>
      </c>
      <c r="X1105" s="78">
        <f>_xll.qlAbcdMathFunctionValue(X$1,($T1105-evaluationDate)/365)</f>
        <v>9.8443676722877161E-4</v>
      </c>
      <c r="Y1105" s="78">
        <f>_xll.qlAbcdMathFunctionValue(Y$1,($T1105-evaluationDate)/365)</f>
        <v>1.951696838352384E-3</v>
      </c>
      <c r="Z1105" s="78">
        <f>_xll.qlAbcdMathFunctionValue(Z$1,($T1105-evaluationDate)/365)</f>
        <v>2.0459634497274502E-3</v>
      </c>
      <c r="AA1105" s="78">
        <f>_xll.qlAbcdMathFunctionValue(AA$1,($T1105-evaluationDate)/365)</f>
        <v>1.7619639196487778E-4</v>
      </c>
      <c r="AB1105" s="78">
        <f>_xll.qlAbcdMathFunctionValue(AB$1,($T1105-evaluationDate)/365)</f>
        <v>1.7642987277644462E-4</v>
      </c>
    </row>
    <row r="1106" spans="19:28">
      <c r="S1106" s="64" t="s">
        <v>99</v>
      </c>
      <c r="T1106" s="147">
        <f>_xll.qlCalendarAdvance(Calendar,T1105,S1106,,,trigger)</f>
        <v>47282</v>
      </c>
      <c r="U1106" s="78">
        <f>_xll.qlAbcdMathFunctionValue(U$1,($T1106-evaluationDate)/365)</f>
        <v>1.3871533360947923E-3</v>
      </c>
      <c r="V1106" s="78">
        <f>_xll.qlAbcdMathFunctionValue(V$1,($T1106-evaluationDate)/365)</f>
        <v>1.415261997624268E-3</v>
      </c>
      <c r="W1106" s="78">
        <f>_xll.qlAbcdMathFunctionValue(W$1,($T1106-evaluationDate)/365)</f>
        <v>9.767882551102126E-4</v>
      </c>
      <c r="X1106" s="78">
        <f>_xll.qlAbcdMathFunctionValue(X$1,($T1106-evaluationDate)/365)</f>
        <v>9.8341020146002064E-4</v>
      </c>
      <c r="Y1106" s="78">
        <f>_xll.qlAbcdMathFunctionValue(Y$1,($T1106-evaluationDate)/365)</f>
        <v>1.9482219336070191E-3</v>
      </c>
      <c r="Z1106" s="78">
        <f>_xll.qlAbcdMathFunctionValue(Z$1,($T1106-evaluationDate)/365)</f>
        <v>2.0422828835649481E-3</v>
      </c>
      <c r="AA1106" s="78">
        <f>_xll.qlAbcdMathFunctionValue(AA$1,($T1106-evaluationDate)/365)</f>
        <v>1.760959174370613E-4</v>
      </c>
      <c r="AB1106" s="78">
        <f>_xll.qlAbcdMathFunctionValue(AB$1,($T1106-evaluationDate)/365)</f>
        <v>1.763288990003896E-4</v>
      </c>
    </row>
    <row r="1107" spans="19:28">
      <c r="S1107" s="64" t="s">
        <v>99</v>
      </c>
      <c r="T1107" s="147">
        <f>_xll.qlCalendarAdvance(Calendar,T1106,S1107,,,trigger)</f>
        <v>47289</v>
      </c>
      <c r="U1107" s="78">
        <f>_xll.qlAbcdMathFunctionValue(U$1,($T1107-evaluationDate)/365)</f>
        <v>1.385043225074808E-3</v>
      </c>
      <c r="V1107" s="78">
        <f>_xll.qlAbcdMathFunctionValue(V$1,($T1107-evaluationDate)/365)</f>
        <v>1.4130911401478829E-3</v>
      </c>
      <c r="W1107" s="78">
        <f>_xll.qlAbcdMathFunctionValue(W$1,($T1107-evaluationDate)/365)</f>
        <v>9.7577811187593501E-4</v>
      </c>
      <c r="X1107" s="78">
        <f>_xll.qlAbcdMathFunctionValue(X$1,($T1107-evaluationDate)/365)</f>
        <v>9.8238582772006405E-4</v>
      </c>
      <c r="Y1107" s="78">
        <f>_xll.qlAbcdMathFunctionValue(Y$1,($T1107-evaluationDate)/365)</f>
        <v>1.9447546941601171E-3</v>
      </c>
      <c r="Z1107" s="78">
        <f>_xll.qlAbcdMathFunctionValue(Z$1,($T1107-evaluationDate)/365)</f>
        <v>2.0386101765258011E-3</v>
      </c>
      <c r="AA1107" s="78">
        <f>_xll.qlAbcdMathFunctionValue(AA$1,($T1107-evaluationDate)/365)</f>
        <v>1.7599565811633278E-4</v>
      </c>
      <c r="AB1107" s="78">
        <f>_xll.qlAbcdMathFunctionValue(AB$1,($T1107-evaluationDate)/365)</f>
        <v>1.7622814083392474E-4</v>
      </c>
    </row>
    <row r="1108" spans="19:28">
      <c r="S1108" s="64" t="s">
        <v>99</v>
      </c>
      <c r="T1108" s="147">
        <f>_xll.qlCalendarAdvance(Calendar,T1107,S1108,,,trigger)</f>
        <v>47296</v>
      </c>
      <c r="U1108" s="78">
        <f>_xll.qlAbcdMathFunctionValue(U$1,($T1108-evaluationDate)/365)</f>
        <v>1.3829377023405519E-3</v>
      </c>
      <c r="V1108" s="78">
        <f>_xll.qlAbcdMathFunctionValue(V$1,($T1108-evaluationDate)/365)</f>
        <v>1.4109249243280943E-3</v>
      </c>
      <c r="W1108" s="78">
        <f>_xll.qlAbcdMathFunctionValue(W$1,($T1108-evaluationDate)/365)</f>
        <v>9.7477014696588479E-4</v>
      </c>
      <c r="X1108" s="78">
        <f>_xll.qlAbcdMathFunctionValue(X$1,($T1108-evaluationDate)/365)</f>
        <v>9.8136364426260167E-4</v>
      </c>
      <c r="Y1108" s="78">
        <f>_xll.qlAbcdMathFunctionValue(Y$1,($T1108-evaluationDate)/365)</f>
        <v>1.9412951122232691E-3</v>
      </c>
      <c r="Z1108" s="78">
        <f>_xll.qlAbcdMathFunctionValue(Z$1,($T1108-evaluationDate)/365)</f>
        <v>2.0349453223489642E-3</v>
      </c>
      <c r="AA1108" s="78">
        <f>_xll.qlAbcdMathFunctionValue(AA$1,($T1108-evaluationDate)/365)</f>
        <v>1.7589561382669661E-4</v>
      </c>
      <c r="AB1108" s="78">
        <f>_xll.qlAbcdMathFunctionValue(AB$1,($T1108-evaluationDate)/365)</f>
        <v>1.7612759810528252E-4</v>
      </c>
    </row>
    <row r="1109" spans="19:28">
      <c r="S1109" s="64" t="s">
        <v>99</v>
      </c>
      <c r="T1109" s="147">
        <f>_xll.qlCalendarAdvance(Calendar,T1108,S1109,,,trigger)</f>
        <v>47303</v>
      </c>
      <c r="U1109" s="78">
        <f>_xll.qlAbcdMathFunctionValue(U$1,($T1109-evaluationDate)/365)</f>
        <v>1.3808367636707504E-3</v>
      </c>
      <c r="V1109" s="78">
        <f>_xll.qlAbcdMathFunctionValue(V$1,($T1109-evaluationDate)/365)</f>
        <v>1.4087633464244533E-3</v>
      </c>
      <c r="W1109" s="78">
        <f>_xll.qlAbcdMathFunctionValue(W$1,($T1109-evaluationDate)/365)</f>
        <v>9.7376435849823263E-4</v>
      </c>
      <c r="X1109" s="78">
        <f>_xll.qlAbcdMathFunctionValue(X$1,($T1109-evaluationDate)/365)</f>
        <v>9.8034364932260811E-4</v>
      </c>
      <c r="Y1109" s="78">
        <f>_xll.qlAbcdMathFunctionValue(Y$1,($T1109-evaluationDate)/365)</f>
        <v>1.9378431799554562E-3</v>
      </c>
      <c r="Z1109" s="78">
        <f>_xll.qlAbcdMathFunctionValue(Z$1,($T1109-evaluationDate)/365)</f>
        <v>2.0312883147062572E-3</v>
      </c>
      <c r="AA1109" s="78">
        <f>_xll.qlAbcdMathFunctionValue(AA$1,($T1109-evaluationDate)/365)</f>
        <v>1.7579578439035372E-4</v>
      </c>
      <c r="AB1109" s="78">
        <f>_xll.qlAbcdMathFunctionValue(AB$1,($T1109-evaluationDate)/365)</f>
        <v>1.7602727064085379E-4</v>
      </c>
    </row>
    <row r="1110" spans="19:28">
      <c r="S1110" s="64" t="s">
        <v>99</v>
      </c>
      <c r="T1110" s="147">
        <f>_xll.qlCalendarAdvance(Calendar,T1109,S1110,,,trigger)</f>
        <v>47310</v>
      </c>
      <c r="U1110" s="78">
        <f>_xll.qlAbcdMathFunctionValue(U$1,($T1110-evaluationDate)/365)</f>
        <v>1.3787404048092662E-3</v>
      </c>
      <c r="V1110" s="78">
        <f>_xll.qlAbcdMathFunctionValue(V$1,($T1110-evaluationDate)/365)</f>
        <v>1.4066064026571857E-3</v>
      </c>
      <c r="W1110" s="78">
        <f>_xll.qlAbcdMathFunctionValue(W$1,($T1110-evaluationDate)/365)</f>
        <v>9.7276074457366209E-4</v>
      </c>
      <c r="X1110" s="78">
        <f>_xll.qlAbcdMathFunctionValue(X$1,($T1110-evaluationDate)/365)</f>
        <v>9.7932584111650204E-4</v>
      </c>
      <c r="Y1110" s="78">
        <f>_xll.qlAbcdMathFunctionValue(Y$1,($T1110-evaluationDate)/365)</f>
        <v>1.9343988894635676E-3</v>
      </c>
      <c r="Z1110" s="78">
        <f>_xll.qlAbcdMathFunctionValue(Z$1,($T1110-evaluationDate)/365)</f>
        <v>2.0276391472029733E-3</v>
      </c>
      <c r="AA1110" s="78">
        <f>_xll.qlAbcdMathFunctionValue(AA$1,($T1110-evaluationDate)/365)</f>
        <v>1.7569616962771786E-4</v>
      </c>
      <c r="AB1110" s="78">
        <f>_xll.qlAbcdMathFunctionValue(AB$1,($T1110-evaluationDate)/365)</f>
        <v>1.7592715826520412E-4</v>
      </c>
    </row>
    <row r="1111" spans="19:28">
      <c r="S1111" s="64" t="s">
        <v>99</v>
      </c>
      <c r="T1111" s="147">
        <f>_xll.qlCalendarAdvance(Calendar,T1110,S1111,,,trigger)</f>
        <v>47317</v>
      </c>
      <c r="U1111" s="78">
        <f>_xll.qlAbcdMathFunctionValue(U$1,($T1111-evaluationDate)/365)</f>
        <v>1.3766486214654284E-3</v>
      </c>
      <c r="V1111" s="78">
        <f>_xll.qlAbcdMathFunctionValue(V$1,($T1111-evaluationDate)/365)</f>
        <v>1.4044540892075522E-3</v>
      </c>
      <c r="W1111" s="78">
        <f>_xll.qlAbcdMathFunctionValue(W$1,($T1111-evaluationDate)/365)</f>
        <v>9.7175930327553109E-4</v>
      </c>
      <c r="X1111" s="78">
        <f>_xll.qlAbcdMathFunctionValue(X$1,($T1111-evaluationDate)/365)</f>
        <v>9.7831021784231496E-4</v>
      </c>
      <c r="Y1111" s="78">
        <f>_xll.qlAbcdMathFunctionValue(Y$1,($T1111-evaluationDate)/365)</f>
        <v>1.9309622328029137E-3</v>
      </c>
      <c r="Z1111" s="78">
        <f>_xll.qlAbcdMathFunctionValue(Z$1,($T1111-evaluationDate)/365)</f>
        <v>2.0239978133784775E-3</v>
      </c>
      <c r="AA1111" s="78">
        <f>_xll.qlAbcdMathFunctionValue(AA$1,($T1111-evaluationDate)/365)</f>
        <v>1.7559676935743191E-4</v>
      </c>
      <c r="AB1111" s="78">
        <f>_xll.qlAbcdMathFunctionValue(AB$1,($T1111-evaluationDate)/365)</f>
        <v>1.7582726080109059E-4</v>
      </c>
    </row>
    <row r="1112" spans="19:28">
      <c r="S1112" s="64" t="s">
        <v>99</v>
      </c>
      <c r="T1112" s="147">
        <f>_xll.qlCalendarAdvance(Calendar,T1111,S1112,,,trigger)</f>
        <v>47324</v>
      </c>
      <c r="U1112" s="78">
        <f>_xll.qlAbcdMathFunctionValue(U$1,($T1112-evaluationDate)/365)</f>
        <v>1.3745614093143576E-3</v>
      </c>
      <c r="V1112" s="78">
        <f>_xll.qlAbcdMathFunctionValue(V$1,($T1112-evaluationDate)/365)</f>
        <v>1.4023064022181968E-3</v>
      </c>
      <c r="W1112" s="78">
        <f>_xll.qlAbcdMathFunctionValue(W$1,($T1112-evaluationDate)/365)</f>
        <v>9.7076003267003257E-4</v>
      </c>
      <c r="X1112" s="78">
        <f>_xll.qlAbcdMathFunctionValue(X$1,($T1112-evaluationDate)/365)</f>
        <v>9.772967776798566E-4</v>
      </c>
      <c r="Y1112" s="78">
        <f>_xll.qlAbcdMathFunctionValue(Y$1,($T1112-evaluationDate)/365)</f>
        <v>1.927533201977735E-3</v>
      </c>
      <c r="Z1112" s="78">
        <f>_xll.qlAbcdMathFunctionValue(Z$1,($T1112-evaluationDate)/365)</f>
        <v>2.0203643067068077E-3</v>
      </c>
      <c r="AA1112" s="78">
        <f>_xll.qlAbcdMathFunctionValue(AA$1,($T1112-evaluationDate)/365)</f>
        <v>1.7549758339638409E-4</v>
      </c>
      <c r="AB1112" s="78">
        <f>_xll.qlAbcdMathFunctionValue(AB$1,($T1112-evaluationDate)/365)</f>
        <v>1.7572757806947787E-4</v>
      </c>
    </row>
    <row r="1113" spans="19:28">
      <c r="S1113" s="64" t="s">
        <v>99</v>
      </c>
      <c r="T1113" s="147">
        <f>_xll.qlCalendarAdvance(Calendar,T1112,S1113,,,trigger)</f>
        <v>47331</v>
      </c>
      <c r="U1113" s="78">
        <f>_xll.qlAbcdMathFunctionValue(U$1,($T1113-evaluationDate)/365)</f>
        <v>1.3724787639972913E-3</v>
      </c>
      <c r="V1113" s="78">
        <f>_xll.qlAbcdMathFunctionValue(V$1,($T1113-evaluationDate)/365)</f>
        <v>1.4001633377935013E-3</v>
      </c>
      <c r="W1113" s="78">
        <f>_xll.qlAbcdMathFunctionValue(W$1,($T1113-evaluationDate)/365)</f>
        <v>9.6976293080635332E-4</v>
      </c>
      <c r="X1113" s="78">
        <f>_xll.qlAbcdMathFunctionValue(X$1,($T1113-evaluationDate)/365)</f>
        <v>9.7628551879088148E-4</v>
      </c>
      <c r="Y1113" s="78">
        <f>_xll.qlAbcdMathFunctionValue(Y$1,($T1113-evaluationDate)/365)</f>
        <v>1.9241117889417104E-3</v>
      </c>
      <c r="Z1113" s="78">
        <f>_xll.qlAbcdMathFunctionValue(Z$1,($T1113-evaluationDate)/365)</f>
        <v>2.016738620597266E-3</v>
      </c>
      <c r="AA1113" s="78">
        <f>_xll.qlAbcdMathFunctionValue(AA$1,($T1113-evaluationDate)/365)</f>
        <v>1.7539861155972395E-4</v>
      </c>
      <c r="AB1113" s="78">
        <f>_xll.qlAbcdMathFunctionValue(AB$1,($T1113-evaluationDate)/365)</f>
        <v>1.7562810988955481E-4</v>
      </c>
    </row>
    <row r="1114" spans="19:28">
      <c r="S1114" s="64" t="s">
        <v>99</v>
      </c>
      <c r="T1114" s="147">
        <f>_xll.qlCalendarAdvance(Calendar,T1113,S1114,,,trigger)</f>
        <v>47338</v>
      </c>
      <c r="U1114" s="78">
        <f>_xll.qlAbcdMathFunctionValue(U$1,($T1114-evaluationDate)/365)</f>
        <v>1.3704006811219058E-3</v>
      </c>
      <c r="V1114" s="78">
        <f>_xll.qlAbcdMathFunctionValue(V$1,($T1114-evaluationDate)/365)</f>
        <v>1.3980248919999334E-3</v>
      </c>
      <c r="W1114" s="78">
        <f>_xll.qlAbcdMathFunctionValue(W$1,($T1114-evaluationDate)/365)</f>
        <v>9.6876799571683271E-4</v>
      </c>
      <c r="X1114" s="78">
        <f>_xll.qlAbcdMathFunctionValue(X$1,($T1114-evaluationDate)/365)</f>
        <v>9.7527643931925314E-4</v>
      </c>
      <c r="Y1114" s="78">
        <f>_xll.qlAbcdMathFunctionValue(Y$1,($T1114-evaluationDate)/365)</f>
        <v>1.9206979855984603E-3</v>
      </c>
      <c r="Z1114" s="78">
        <f>_xll.qlAbcdMathFunctionValue(Z$1,($T1114-evaluationDate)/365)</f>
        <v>2.0131207483950111E-3</v>
      </c>
      <c r="AA1114" s="78">
        <f>_xll.qlAbcdMathFunctionValue(AA$1,($T1114-evaluationDate)/365)</f>
        <v>1.7529985366087847E-4</v>
      </c>
      <c r="AB1114" s="78">
        <f>_xll.qlAbcdMathFunctionValue(AB$1,($T1114-evaluationDate)/365)</f>
        <v>1.7552885607875041E-4</v>
      </c>
    </row>
    <row r="1115" spans="19:28">
      <c r="S1115" s="64" t="s">
        <v>99</v>
      </c>
      <c r="T1115" s="147">
        <f>_xll.qlCalendarAdvance(Calendar,T1114,S1115,,,trigger)</f>
        <v>47345</v>
      </c>
      <c r="U1115" s="78">
        <f>_xll.qlAbcdMathFunctionValue(U$1,($T1115-evaluationDate)/365)</f>
        <v>1.3683271562626377E-3</v>
      </c>
      <c r="V1115" s="78">
        <f>_xll.qlAbcdMathFunctionValue(V$1,($T1115-evaluationDate)/365)</f>
        <v>1.3958910608663955E-3</v>
      </c>
      <c r="W1115" s="78">
        <f>_xll.qlAbcdMathFunctionValue(W$1,($T1115-evaluationDate)/365)</f>
        <v>9.6777522541712055E-4</v>
      </c>
      <c r="X1115" s="78">
        <f>_xll.qlAbcdMathFunctionValue(X$1,($T1115-evaluationDate)/365)</f>
        <v>9.742695373911092E-4</v>
      </c>
      <c r="Y1115" s="78">
        <f>_xll.qlAbcdMathFunctionValue(Y$1,($T1115-evaluationDate)/365)</f>
        <v>1.9172917838020487E-3</v>
      </c>
      <c r="Z1115" s="78">
        <f>_xll.qlAbcdMathFunctionValue(Z$1,($T1115-evaluationDate)/365)</f>
        <v>2.0095106833816481E-3</v>
      </c>
      <c r="AA1115" s="78">
        <f>_xll.qlAbcdMathFunctionValue(AA$1,($T1115-evaluationDate)/365)</f>
        <v>1.7520130951156784E-4</v>
      </c>
      <c r="AB1115" s="78">
        <f>_xll.qlAbcdMathFunctionValue(AB$1,($T1115-evaluationDate)/365)</f>
        <v>1.7542981645275016E-4</v>
      </c>
    </row>
    <row r="1116" spans="19:28">
      <c r="S1116" s="64" t="s">
        <v>99</v>
      </c>
      <c r="T1116" s="147">
        <f>_xll.qlCalendarAdvance(Calendar,T1115,S1116,,,trigger)</f>
        <v>47352</v>
      </c>
      <c r="U1116" s="78">
        <f>_xll.qlAbcdMathFunctionValue(U$1,($T1116-evaluationDate)/365)</f>
        <v>1.3662581849610018E-3</v>
      </c>
      <c r="V1116" s="78">
        <f>_xll.qlAbcdMathFunctionValue(V$1,($T1116-evaluationDate)/365)</f>
        <v>1.3937618403845661E-3</v>
      </c>
      <c r="W1116" s="78">
        <f>_xll.qlAbcdMathFunctionValue(W$1,($T1116-evaluationDate)/365)</f>
        <v>9.6678461790633292E-4</v>
      </c>
      <c r="X1116" s="78">
        <f>_xll.qlAbcdMathFunctionValue(X$1,($T1116-evaluationDate)/365)</f>
        <v>9.7326481111502253E-4</v>
      </c>
      <c r="Y1116" s="78">
        <f>_xll.qlAbcdMathFunctionValue(Y$1,($T1116-evaluationDate)/365)</f>
        <v>1.9138931753574788E-3</v>
      </c>
      <c r="Z1116" s="78">
        <f>_xll.qlAbcdMathFunctionValue(Z$1,($T1116-evaluationDate)/365)</f>
        <v>2.005908418775806E-3</v>
      </c>
      <c r="AA1116" s="78">
        <f>_xll.qlAbcdMathFunctionValue(AA$1,($T1116-evaluationDate)/365)</f>
        <v>1.751029789218214E-4</v>
      </c>
      <c r="AB1116" s="78">
        <f>_xll.qlAbcdMathFunctionValue(AB$1,($T1116-evaluationDate)/365)</f>
        <v>1.7533099082551193E-4</v>
      </c>
    </row>
    <row r="1117" spans="19:28">
      <c r="S1117" s="64" t="s">
        <v>99</v>
      </c>
      <c r="T1117" s="147">
        <f>_xll.qlCalendarAdvance(Calendar,T1116,S1117,,,trigger)</f>
        <v>47359</v>
      </c>
      <c r="U1117" s="78">
        <f>_xll.qlAbcdMathFunctionValue(U$1,($T1117-evaluationDate)/365)</f>
        <v>1.3641937627259083E-3</v>
      </c>
      <c r="V1117" s="78">
        <f>_xll.qlAbcdMathFunctionValue(V$1,($T1117-evaluationDate)/365)</f>
        <v>1.3916372265092472E-3</v>
      </c>
      <c r="W1117" s="78">
        <f>_xll.qlAbcdMathFunctionValue(W$1,($T1117-evaluationDate)/365)</f>
        <v>9.6579617116720811E-4</v>
      </c>
      <c r="X1117" s="78">
        <f>_xll.qlAbcdMathFunctionValue(X$1,($T1117-evaluationDate)/365)</f>
        <v>9.7226225858216457E-4</v>
      </c>
      <c r="Y1117" s="78">
        <f>_xll.qlAbcdMathFunctionValue(Y$1,($T1117-evaluationDate)/365)</f>
        <v>1.91050215202119E-3</v>
      </c>
      <c r="Z1117" s="78">
        <f>_xll.qlAbcdMathFunctionValue(Z$1,($T1117-evaluationDate)/365)</f>
        <v>2.0023139477337243E-3</v>
      </c>
      <c r="AA1117" s="78">
        <f>_xll.qlAbcdMathFunctionValue(AA$1,($T1117-evaluationDate)/365)</f>
        <v>1.7500486169999311E-4</v>
      </c>
      <c r="AB1117" s="78">
        <f>_xll.qlAbcdMathFunctionValue(AB$1,($T1117-evaluationDate)/365)</f>
        <v>1.7523237900928185E-4</v>
      </c>
    </row>
    <row r="1118" spans="19:28">
      <c r="S1118" s="64" t="s">
        <v>99</v>
      </c>
      <c r="T1118" s="147">
        <f>_xll.qlCalendarAdvance(Calendar,T1117,S1118,,,trigger)</f>
        <v>47366</v>
      </c>
      <c r="U1118" s="78">
        <f>_xll.qlAbcdMathFunctionValue(U$1,($T1118-evaluationDate)/365)</f>
        <v>1.3621338850339777E-3</v>
      </c>
      <c r="V1118" s="78">
        <f>_xll.qlAbcdMathFunctionValue(V$1,($T1118-evaluationDate)/365)</f>
        <v>1.3895172151587023E-3</v>
      </c>
      <c r="W1118" s="78">
        <f>_xll.qlAbcdMathFunctionValue(W$1,($T1118-evaluationDate)/365)</f>
        <v>9.6480988316626133E-4</v>
      </c>
      <c r="X1118" s="78">
        <f>_xll.qlAbcdMathFunctionValue(X$1,($T1118-evaluationDate)/365)</f>
        <v>9.7126187786646524E-4</v>
      </c>
      <c r="Y1118" s="78">
        <f>_xll.qlAbcdMathFunctionValue(Y$1,($T1118-evaluationDate)/365)</f>
        <v>1.9071187055015491E-3</v>
      </c>
      <c r="Z1118" s="78">
        <f>_xll.qlAbcdMathFunctionValue(Z$1,($T1118-evaluationDate)/365)</f>
        <v>1.9987272633498277E-3</v>
      </c>
      <c r="AA1118" s="78">
        <f>_xll.qlAbcdMathFunctionValue(AA$1,($T1118-evaluationDate)/365)</f>
        <v>1.749069576527774E-4</v>
      </c>
      <c r="AB1118" s="78">
        <f>_xll.qlAbcdMathFunctionValue(AB$1,($T1118-evaluationDate)/365)</f>
        <v>1.7513398081461025E-4</v>
      </c>
    </row>
    <row r="1119" spans="19:28">
      <c r="S1119" s="64" t="s">
        <v>99</v>
      </c>
      <c r="T1119" s="147">
        <f>_xll.qlCalendarAdvance(Calendar,T1118,S1119,,,trigger)</f>
        <v>47373</v>
      </c>
      <c r="U1119" s="78">
        <f>_xll.qlAbcdMathFunctionValue(U$1,($T1119-evaluationDate)/365)</f>
        <v>1.3600785473298523E-3</v>
      </c>
      <c r="V1119" s="78">
        <f>_xll.qlAbcdMathFunctionValue(V$1,($T1119-evaluationDate)/365)</f>
        <v>1.3874018022149959E-3</v>
      </c>
      <c r="W1119" s="78">
        <f>_xll.qlAbcdMathFunctionValue(W$1,($T1119-evaluationDate)/365)</f>
        <v>9.6382575185393813E-4</v>
      </c>
      <c r="X1119" s="78">
        <f>_xll.qlAbcdMathFunctionValue(X$1,($T1119-evaluationDate)/365)</f>
        <v>9.7026366702477273E-4</v>
      </c>
      <c r="Y1119" s="78">
        <f>_xll.qlAbcdMathFunctionValue(Y$1,($T1119-evaluationDate)/365)</f>
        <v>1.9037428274593364E-3</v>
      </c>
      <c r="Z1119" s="78">
        <f>_xll.qlAbcdMathFunctionValue(Z$1,($T1119-evaluationDate)/365)</f>
        <v>1.9951483586572957E-3</v>
      </c>
      <c r="AA1119" s="78">
        <f>_xll.qlAbcdMathFunctionValue(AA$1,($T1119-evaluationDate)/365)</f>
        <v>1.7480926658522446E-4</v>
      </c>
      <c r="AB1119" s="78">
        <f>_xll.qlAbcdMathFunctionValue(AB$1,($T1119-evaluationDate)/365)</f>
        <v>1.7503579605036731E-4</v>
      </c>
    </row>
    <row r="1120" spans="19:28">
      <c r="S1120" s="64" t="s">
        <v>99</v>
      </c>
      <c r="T1120" s="147">
        <f>_xll.qlCalendarAdvance(Calendar,T1119,S1120,,,trigger)</f>
        <v>47380</v>
      </c>
      <c r="U1120" s="78">
        <f>_xll.qlAbcdMathFunctionValue(U$1,($T1120-evaluationDate)/365)</f>
        <v>1.3580277450265094E-3</v>
      </c>
      <c r="V1120" s="78">
        <f>_xll.qlAbcdMathFunctionValue(V$1,($T1120-evaluationDate)/365)</f>
        <v>1.3852909835243305E-3</v>
      </c>
      <c r="W1120" s="78">
        <f>_xll.qlAbcdMathFunctionValue(W$1,($T1120-evaluationDate)/365)</f>
        <v>9.6284377516476713E-4</v>
      </c>
      <c r="X1120" s="78">
        <f>_xll.qlAbcdMathFunctionValue(X$1,($T1120-evaluationDate)/365)</f>
        <v>9.6926762409701344E-4</v>
      </c>
      <c r="Y1120" s="78">
        <f>_xll.qlAbcdMathFunctionValue(Y$1,($T1120-evaluationDate)/365)</f>
        <v>1.9003745095082342E-3</v>
      </c>
      <c r="Z1120" s="78">
        <f>_xll.qlAbcdMathFunctionValue(Z$1,($T1120-evaluationDate)/365)</f>
        <v>1.9915772266286382E-3</v>
      </c>
      <c r="AA1120" s="78">
        <f>_xll.qlAbcdMathFunctionValue(AA$1,($T1120-evaluationDate)/365)</f>
        <v>1.7471178830075581E-4</v>
      </c>
      <c r="AB1120" s="78">
        <f>_xll.qlAbcdMathFunctionValue(AB$1,($T1120-evaluationDate)/365)</f>
        <v>1.7493782452375866E-4</v>
      </c>
    </row>
    <row r="1121" spans="19:28">
      <c r="S1121" s="64" t="s">
        <v>99</v>
      </c>
      <c r="T1121" s="147">
        <f>_xll.qlCalendarAdvance(Calendar,T1120,S1121,,,trigger)</f>
        <v>47387</v>
      </c>
      <c r="U1121" s="78">
        <f>_xll.qlAbcdMathFunctionValue(U$1,($T1121-evaluationDate)/365)</f>
        <v>1.3559814735055679E-3</v>
      </c>
      <c r="V1121" s="78">
        <f>_xll.qlAbcdMathFunctionValue(V$1,($T1121-evaluationDate)/365)</f>
        <v>1.3831847548973811E-3</v>
      </c>
      <c r="W1121" s="78">
        <f>_xll.qlAbcdMathFunctionValue(W$1,($T1121-evaluationDate)/365)</f>
        <v>9.6186395101751211E-4</v>
      </c>
      <c r="X1121" s="78">
        <f>_xll.qlAbcdMathFunctionValue(X$1,($T1121-evaluationDate)/365)</f>
        <v>9.6827374710634876E-4</v>
      </c>
      <c r="Y1121" s="78">
        <f>_xll.qlAbcdMathFunctionValue(Y$1,($T1121-evaluationDate)/365)</f>
        <v>1.8970137432153084E-3</v>
      </c>
      <c r="Z1121" s="78">
        <f>_xll.qlAbcdMathFunctionValue(Z$1,($T1121-evaluationDate)/365)</f>
        <v>1.9880138601762578E-3</v>
      </c>
      <c r="AA1121" s="78">
        <f>_xll.qlAbcdMathFunctionValue(AA$1,($T1121-evaluationDate)/365)</f>
        <v>1.7461452260117955E-4</v>
      </c>
      <c r="AB1121" s="78">
        <f>_xll.qlAbcdMathFunctionValue(AB$1,($T1121-evaluationDate)/365)</f>
        <v>1.74840066040341E-4</v>
      </c>
    </row>
    <row r="1122" spans="19:28">
      <c r="S1122" s="64" t="s">
        <v>99</v>
      </c>
      <c r="T1122" s="147">
        <f>_xll.qlCalendarAdvance(Calendar,T1121,S1122,,,trigger)</f>
        <v>47394</v>
      </c>
      <c r="U1122" s="78">
        <f>_xll.qlAbcdMathFunctionValue(U$1,($T1122-evaluationDate)/365)</f>
        <v>1.3539397281175968E-3</v>
      </c>
      <c r="V1122" s="78">
        <f>_xll.qlAbcdMathFunctionValue(V$1,($T1122-evaluationDate)/365)</f>
        <v>1.3810831121096275E-3</v>
      </c>
      <c r="W1122" s="78">
        <f>_xll.qlAbcdMathFunctionValue(W$1,($T1122-evaluationDate)/365)</f>
        <v>9.6088627731532239E-4</v>
      </c>
      <c r="X1122" s="78">
        <f>_xll.qlAbcdMathFunctionValue(X$1,($T1122-evaluationDate)/365)</f>
        <v>9.6728203405933269E-4</v>
      </c>
      <c r="Y1122" s="78">
        <f>_xll.qlAbcdMathFunctionValue(Y$1,($T1122-evaluationDate)/365)</f>
        <v>1.8936605201014859E-3</v>
      </c>
      <c r="Z1122" s="78">
        <f>_xll.qlAbcdMathFunctionValue(Z$1,($T1122-evaluationDate)/365)</f>
        <v>1.9844582521530135E-3</v>
      </c>
      <c r="AA1122" s="78">
        <f>_xll.qlAbcdMathFunctionValue(AA$1,($T1122-evaluationDate)/365)</f>
        <v>1.7451746928670551E-4</v>
      </c>
      <c r="AB1122" s="78">
        <f>_xll.qlAbcdMathFunctionValue(AB$1,($T1122-evaluationDate)/365)</f>
        <v>1.7474252040403749E-4</v>
      </c>
    </row>
    <row r="1123" spans="19:28">
      <c r="S1123" s="64" t="s">
        <v>99</v>
      </c>
      <c r="T1123" s="147">
        <f>_xll.qlCalendarAdvance(Calendar,T1122,S1123,,,trigger)</f>
        <v>47401</v>
      </c>
      <c r="U1123" s="78">
        <f>_xll.qlAbcdMathFunctionValue(U$1,($T1123-evaluationDate)/365)</f>
        <v>1.3519025041824201E-3</v>
      </c>
      <c r="V1123" s="78">
        <f>_xll.qlAbcdMathFunctionValue(V$1,($T1123-evaluationDate)/365)</f>
        <v>1.378986050901685E-3</v>
      </c>
      <c r="W1123" s="78">
        <f>_xll.qlAbcdMathFunctionValue(W$1,($T1123-evaluationDate)/365)</f>
        <v>9.599107519458834E-4</v>
      </c>
      <c r="X1123" s="78">
        <f>_xll.qlAbcdMathFunctionValue(X$1,($T1123-evaluationDate)/365)</f>
        <v>9.6629248294606736E-4</v>
      </c>
      <c r="Y1123" s="78">
        <f>_xll.qlAbcdMathFunctionValue(Y$1,($T1123-evaluationDate)/365)</f>
        <v>1.8903148316420342E-3</v>
      </c>
      <c r="Z1123" s="78">
        <f>_xll.qlAbcdMathFunctionValue(Z$1,($T1123-evaluationDate)/365)</f>
        <v>1.9809103953527794E-3</v>
      </c>
      <c r="AA1123" s="78">
        <f>_xll.qlAbcdMathFunctionValue(AA$1,($T1123-evaluationDate)/365)</f>
        <v>1.7442062815596052E-4</v>
      </c>
      <c r="AB1123" s="78">
        <f>_xll.qlAbcdMathFunctionValue(AB$1,($T1123-evaluationDate)/365)</f>
        <v>1.7464518741715308E-4</v>
      </c>
    </row>
    <row r="1124" spans="19:28">
      <c r="S1124" s="64" t="s">
        <v>99</v>
      </c>
      <c r="T1124" s="147">
        <f>_xll.qlCalendarAdvance(Calendar,T1123,S1124,,,trigger)</f>
        <v>47408</v>
      </c>
      <c r="U1124" s="78">
        <f>_xll.qlAbcdMathFunctionValue(U$1,($T1124-evaluationDate)/365)</f>
        <v>1.3498697969894198E-3</v>
      </c>
      <c r="V1124" s="78">
        <f>_xll.qlAbcdMathFunctionValue(V$1,($T1124-evaluationDate)/365)</f>
        <v>1.3768935669796344E-3</v>
      </c>
      <c r="W1124" s="78">
        <f>_xll.qlAbcdMathFunctionValue(W$1,($T1124-evaluationDate)/365)</f>
        <v>9.5893737278156515E-4</v>
      </c>
      <c r="X1124" s="78">
        <f>_xll.qlAbcdMathFunctionValue(X$1,($T1124-evaluationDate)/365)</f>
        <v>9.6530509174035865E-4</v>
      </c>
      <c r="Y1124" s="78">
        <f>_xll.qlAbcdMathFunctionValue(Y$1,($T1124-evaluationDate)/365)</f>
        <v>1.8869766692670333E-3</v>
      </c>
      <c r="Z1124" s="78">
        <f>_xll.qlAbcdMathFunctionValue(Z$1,($T1124-evaluationDate)/365)</f>
        <v>1.9773702825110033E-3</v>
      </c>
      <c r="AA1124" s="78">
        <f>_xll.qlAbcdMathFunctionValue(AA$1,($T1124-evaluationDate)/365)</f>
        <v>1.7432399900600337E-4</v>
      </c>
      <c r="AB1124" s="78">
        <f>_xll.qlAbcdMathFunctionValue(AB$1,($T1124-evaluationDate)/365)</f>
        <v>1.7454806688038983E-4</v>
      </c>
    </row>
    <row r="1125" spans="19:28">
      <c r="S1125" s="64" t="s">
        <v>99</v>
      </c>
      <c r="T1125" s="147">
        <f>_xll.qlCalendarAdvance(Calendar,T1124,S1125,,,trigger)</f>
        <v>47415</v>
      </c>
      <c r="U1125" s="78">
        <f>_xll.qlAbcdMathFunctionValue(U$1,($T1125-evaluationDate)/365)</f>
        <v>1.3478416017978384E-3</v>
      </c>
      <c r="V1125" s="78">
        <f>_xll.qlAbcdMathFunctionValue(V$1,($T1125-evaluationDate)/365)</f>
        <v>1.3748056560153464E-3</v>
      </c>
      <c r="W1125" s="78">
        <f>_xll.qlAbcdMathFunctionValue(W$1,($T1125-evaluationDate)/365)</f>
        <v>9.5796613767957031E-4</v>
      </c>
      <c r="X1125" s="78">
        <f>_xll.qlAbcdMathFunctionValue(X$1,($T1125-evaluationDate)/365)</f>
        <v>9.6431985839987022E-4</v>
      </c>
      <c r="Y1125" s="78">
        <f>_xll.qlAbcdMathFunctionValue(Y$1,($T1125-evaluationDate)/365)</f>
        <v>1.8836460243618453E-3</v>
      </c>
      <c r="Z1125" s="78">
        <f>_xll.qlAbcdMathFunctionValue(Z$1,($T1125-evaluationDate)/365)</f>
        <v>1.9738379063052557E-3</v>
      </c>
      <c r="AA1125" s="78">
        <f>_xll.qlAbcdMathFunctionValue(AA$1,($T1125-evaluationDate)/365)</f>
        <v>1.7422758163233978E-4</v>
      </c>
      <c r="AB1125" s="78">
        <f>_xll.qlAbcdMathFunctionValue(AB$1,($T1125-evaluationDate)/365)</f>
        <v>1.7445115859286193E-4</v>
      </c>
    </row>
    <row r="1126" spans="19:28">
      <c r="S1126" s="64" t="s">
        <v>99</v>
      </c>
      <c r="T1126" s="147">
        <f>_xll.qlCalendarAdvance(Calendar,T1125,S1126,,,trigger)</f>
        <v>47422</v>
      </c>
      <c r="U1126" s="78">
        <f>_xll.qlAbcdMathFunctionValue(U$1,($T1126-evaluationDate)/365)</f>
        <v>1.3458179138370768E-3</v>
      </c>
      <c r="V1126" s="78">
        <f>_xll.qlAbcdMathFunctionValue(V$1,($T1126-evaluationDate)/365)</f>
        <v>1.3727223136468087E-3</v>
      </c>
      <c r="W1126" s="78">
        <f>_xll.qlAbcdMathFunctionValue(W$1,($T1126-evaluationDate)/365)</f>
        <v>9.5699704448208231E-4</v>
      </c>
      <c r="X1126" s="78">
        <f>_xll.qlAbcdMathFunctionValue(X$1,($T1126-evaluationDate)/365)</f>
        <v>9.6333678086627612E-4</v>
      </c>
      <c r="Y1126" s="78">
        <f>_xll.qlAbcdMathFunctionValue(Y$1,($T1126-evaluationDate)/365)</f>
        <v>1.8803228882675852E-3</v>
      </c>
      <c r="Z1126" s="78">
        <f>_xll.qlAbcdMathFunctionValue(Z$1,($T1126-evaluationDate)/365)</f>
        <v>1.970313259355783E-3</v>
      </c>
      <c r="AA1126" s="78">
        <f>_xll.qlAbcdMathFunctionValue(AA$1,($T1126-evaluationDate)/365)</f>
        <v>1.741313758289372E-4</v>
      </c>
      <c r="AB1126" s="78">
        <f>_xll.qlAbcdMathFunctionValue(AB$1,($T1126-evaluationDate)/365)</f>
        <v>1.7435446235211102E-4</v>
      </c>
    </row>
    <row r="1127" spans="19:28">
      <c r="S1127" s="64" t="s">
        <v>99</v>
      </c>
      <c r="T1127" s="147">
        <f>_xll.qlCalendarAdvance(Calendar,T1126,S1127,,,trigger)</f>
        <v>47429</v>
      </c>
      <c r="U1127" s="78">
        <f>_xll.qlAbcdMathFunctionValue(U$1,($T1127-evaluationDate)/365)</f>
        <v>1.3437987283069937E-3</v>
      </c>
      <c r="V1127" s="78">
        <f>_xll.qlAbcdMathFunctionValue(V$1,($T1127-evaluationDate)/365)</f>
        <v>1.3706435354784458E-3</v>
      </c>
      <c r="W1127" s="78">
        <f>_xll.qlAbcdMathFunctionValue(W$1,($T1127-evaluationDate)/365)</f>
        <v>9.5603009101641052E-4</v>
      </c>
      <c r="X1127" s="78">
        <f>_xll.qlAbcdMathFunctionValue(X$1,($T1127-evaluationDate)/365)</f>
        <v>9.62355857065414E-4</v>
      </c>
      <c r="Y1127" s="78">
        <f>_xll.qlAbcdMathFunctionValue(Y$1,($T1127-evaluationDate)/365)</f>
        <v>1.8770072522815819E-3</v>
      </c>
      <c r="Z1127" s="78">
        <f>_xll.qlAbcdMathFunctionValue(Z$1,($T1127-evaluationDate)/365)</f>
        <v>1.9667963342260486E-3</v>
      </c>
      <c r="AA1127" s="78">
        <f>_xll.qlAbcdMathFunctionValue(AA$1,($T1127-evaluationDate)/365)</f>
        <v>1.7403538138823968E-4</v>
      </c>
      <c r="AB1127" s="78">
        <f>_xll.qlAbcdMathFunctionValue(AB$1,($T1127-evaluationDate)/365)</f>
        <v>1.7425797795412085E-4</v>
      </c>
    </row>
    <row r="1128" spans="19:28">
      <c r="S1128" s="64" t="s">
        <v>99</v>
      </c>
      <c r="T1128" s="147">
        <f>_xll.qlCalendarAdvance(Calendar,T1127,S1128,,,trigger)</f>
        <v>47436</v>
      </c>
      <c r="U1128" s="78">
        <f>_xll.qlAbcdMathFunctionValue(U$1,($T1128-evaluationDate)/365)</f>
        <v>1.3417840403781996E-3</v>
      </c>
      <c r="V1128" s="78">
        <f>_xll.qlAbcdMathFunctionValue(V$1,($T1128-evaluationDate)/365)</f>
        <v>1.3685693170814414E-3</v>
      </c>
      <c r="W1128" s="78">
        <f>_xll.qlAbcdMathFunctionValue(W$1,($T1128-evaluationDate)/365)</f>
        <v>9.5506527509513597E-4</v>
      </c>
      <c r="X1128" s="78">
        <f>_xll.qlAbcdMathFunctionValue(X$1,($T1128-evaluationDate)/365)</f>
        <v>9.6137708490743527E-4</v>
      </c>
      <c r="Y1128" s="78">
        <f>_xll.qlAbcdMathFunctionValue(Y$1,($T1128-evaluationDate)/365)</f>
        <v>1.8736991076578416E-3</v>
      </c>
      <c r="Z1128" s="78">
        <f>_xll.qlAbcdMathFunctionValue(Z$1,($T1128-evaluationDate)/365)</f>
        <v>1.9632871234232779E-3</v>
      </c>
      <c r="AA1128" s="78">
        <f>_xll.qlAbcdMathFunctionValue(AA$1,($T1128-evaluationDate)/365)</f>
        <v>1.7393959810118245E-4</v>
      </c>
      <c r="AB1128" s="78">
        <f>_xll.qlAbcdMathFunctionValue(AB$1,($T1128-evaluationDate)/365)</f>
        <v>1.7416170519333237E-4</v>
      </c>
    </row>
    <row r="1129" spans="19:28">
      <c r="S1129" s="64" t="s">
        <v>99</v>
      </c>
      <c r="T1129" s="147">
        <f>_xll.qlCalendarAdvance(Calendar,T1128,S1129,,,trigger)</f>
        <v>47443</v>
      </c>
      <c r="U1129" s="78">
        <f>_xll.qlAbcdMathFunctionValue(U$1,($T1129-evaluationDate)/365)</f>
        <v>1.3397738451923541E-3</v>
      </c>
      <c r="V1129" s="78">
        <f>_xll.qlAbcdMathFunctionValue(V$1,($T1129-evaluationDate)/365)</f>
        <v>1.3664996539940581E-3</v>
      </c>
      <c r="W1129" s="78">
        <f>_xll.qlAbcdMathFunctionValue(W$1,($T1129-evaluationDate)/365)</f>
        <v>9.5410259451625672E-4</v>
      </c>
      <c r="X1129" s="78">
        <f>_xll.qlAbcdMathFunctionValue(X$1,($T1129-evaluationDate)/365)</f>
        <v>9.6040046228695669E-4</v>
      </c>
      <c r="Y1129" s="78">
        <f>_xll.qlAbcdMathFunctionValue(Y$1,($T1129-evaluationDate)/365)</f>
        <v>1.8703984456075087E-3</v>
      </c>
      <c r="Z1129" s="78">
        <f>_xll.qlAbcdMathFunctionValue(Z$1,($T1129-evaluationDate)/365)</f>
        <v>1.9597856193990003E-3</v>
      </c>
      <c r="AA1129" s="78">
        <f>_xll.qlAbcdMathFunctionValue(AA$1,($T1129-evaluationDate)/365)</f>
        <v>1.7384402575720652E-4</v>
      </c>
      <c r="AB1129" s="78">
        <f>_xll.qlAbcdMathFunctionValue(AB$1,($T1129-evaluationDate)/365)</f>
        <v>1.7406564386265855E-4</v>
      </c>
    </row>
    <row r="1130" spans="19:28">
      <c r="S1130" s="64" t="s">
        <v>99</v>
      </c>
      <c r="T1130" s="147">
        <f>_xll.qlCalendarAdvance(Calendar,T1129,S1130,,,trigger)</f>
        <v>47450</v>
      </c>
      <c r="U1130" s="78">
        <f>_xll.qlAbcdMathFunctionValue(U$1,($T1130-evaluationDate)/365)</f>
        <v>1.3377681378624533E-3</v>
      </c>
      <c r="V1130" s="78">
        <f>_xll.qlAbcdMathFunctionValue(V$1,($T1130-evaluationDate)/365)</f>
        <v>1.3644345417219512E-3</v>
      </c>
      <c r="W1130" s="78">
        <f>_xll.qlAbcdMathFunctionValue(W$1,($T1130-evaluationDate)/365)</f>
        <v>9.5314204706332993E-4</v>
      </c>
      <c r="X1130" s="78">
        <f>_xll.qlAbcdMathFunctionValue(X$1,($T1130-evaluationDate)/365)</f>
        <v>9.5942598708320887E-4</v>
      </c>
      <c r="Y1130" s="78">
        <f>_xll.qlAbcdMathFunctionValue(Y$1,($T1130-evaluationDate)/365)</f>
        <v>1.8671052572993175E-3</v>
      </c>
      <c r="Z1130" s="78">
        <f>_xll.qlAbcdMathFunctionValue(Z$1,($T1130-evaluationDate)/365)</f>
        <v>1.9562918145495799E-3</v>
      </c>
      <c r="AA1130" s="78">
        <f>_xll.qlAbcdMathFunctionValue(AA$1,($T1130-evaluationDate)/365)</f>
        <v>1.7374866414427323E-4</v>
      </c>
      <c r="AB1130" s="78">
        <f>_xll.qlAbcdMathFunctionValue(AB$1,($T1130-evaluationDate)/365)</f>
        <v>1.7396979375349888E-4</v>
      </c>
    </row>
    <row r="1131" spans="19:28">
      <c r="S1131" s="64" t="s">
        <v>99</v>
      </c>
      <c r="T1131" s="147">
        <f>_xll.qlCalendarAdvance(Calendar,T1130,S1131,,,trigger)</f>
        <v>47457</v>
      </c>
      <c r="U1131" s="78">
        <f>_xll.qlAbcdMathFunctionValue(U$1,($T1131-evaluationDate)/365)</f>
        <v>1.3357669134731261E-3</v>
      </c>
      <c r="V1131" s="78">
        <f>_xll.qlAbcdMathFunctionValue(V$1,($T1131-evaluationDate)/365)</f>
        <v>1.362373975738487E-3</v>
      </c>
      <c r="W1131" s="78">
        <f>_xll.qlAbcdMathFunctionValue(W$1,($T1131-evaluationDate)/365)</f>
        <v>9.5218363050561614E-4</v>
      </c>
      <c r="X1131" s="78">
        <f>_xll.qlAbcdMathFunctionValue(X$1,($T1131-evaluationDate)/365)</f>
        <v>9.584536571601856E-4</v>
      </c>
      <c r="Y1131" s="78">
        <f>_xll.qlAbcdMathFunctionValue(Y$1,($T1131-evaluationDate)/365)</f>
        <v>1.8638195338600495E-3</v>
      </c>
      <c r="Z1131" s="78">
        <f>_xll.qlAbcdMathFunctionValue(Z$1,($T1131-evaluationDate)/365)</f>
        <v>1.9528057012167517E-3</v>
      </c>
      <c r="AA1131" s="78">
        <f>_xll.qlAbcdMathFunctionValue(AA$1,($T1131-evaluationDate)/365)</f>
        <v>1.7365351304887857E-4</v>
      </c>
      <c r="AB1131" s="78">
        <f>_xll.qlAbcdMathFunctionValue(AB$1,($T1131-evaluationDate)/365)</f>
        <v>1.7387415465575421E-4</v>
      </c>
    </row>
    <row r="1132" spans="19:28">
      <c r="S1132" s="64" t="s">
        <v>99</v>
      </c>
      <c r="T1132" s="147">
        <f>_xll.qlCalendarAdvance(Calendar,T1131,S1132,,,trigger)</f>
        <v>47464</v>
      </c>
      <c r="U1132" s="78">
        <f>_xll.qlAbcdMathFunctionValue(U$1,($T1132-evaluationDate)/365)</f>
        <v>1.333770167080917E-3</v>
      </c>
      <c r="V1132" s="78">
        <f>_xll.qlAbcdMathFunctionValue(V$1,($T1132-evaluationDate)/365)</f>
        <v>1.3603179514850524E-3</v>
      </c>
      <c r="W1132" s="78">
        <f>_xll.qlAbcdMathFunctionValue(W$1,($T1132-evaluationDate)/365)</f>
        <v>9.5122734259821989E-4</v>
      </c>
      <c r="X1132" s="78">
        <f>_xll.qlAbcdMathFunctionValue(X$1,($T1132-evaluationDate)/365)</f>
        <v>9.5748347036679041E-4</v>
      </c>
      <c r="Y1132" s="78">
        <f>_xll.qlAbcdMathFunctionValue(Y$1,($T1132-evaluationDate)/365)</f>
        <v>1.8605412663749812E-3</v>
      </c>
      <c r="Z1132" s="78">
        <f>_xll.qlAbcdMathFunctionValue(Z$1,($T1132-evaluationDate)/365)</f>
        <v>1.9493272716881492E-3</v>
      </c>
      <c r="AA1132" s="78">
        <f>_xll.qlAbcdMathFunctionValue(AA$1,($T1132-evaluationDate)/365)</f>
        <v>1.7355857225606757E-4</v>
      </c>
      <c r="AB1132" s="78">
        <f>_xll.qlAbcdMathFunctionValue(AB$1,($T1132-evaluationDate)/365)</f>
        <v>1.7377872635784109E-4</v>
      </c>
    </row>
    <row r="1133" spans="19:28">
      <c r="S1133" s="64" t="s">
        <v>99</v>
      </c>
      <c r="T1133" s="147">
        <f>_xll.qlCalendarAdvance(Calendar,T1132,S1133,,,trigger)</f>
        <v>47471</v>
      </c>
      <c r="U1133" s="78">
        <f>_xll.qlAbcdMathFunctionValue(U$1,($T1133-evaluationDate)/365)</f>
        <v>1.3317778937145769E-3</v>
      </c>
      <c r="V1133" s="78">
        <f>_xll.qlAbcdMathFunctionValue(V$1,($T1133-evaluationDate)/365)</f>
        <v>1.3582664643713676E-3</v>
      </c>
      <c r="W1133" s="78">
        <f>_xll.qlAbcdMathFunctionValue(W$1,($T1133-evaluationDate)/365)</f>
        <v>9.502731810822312E-4</v>
      </c>
      <c r="X1133" s="78">
        <f>_xll.qlAbcdMathFunctionValue(X$1,($T1133-evaluationDate)/365)</f>
        <v>9.5651542453698457E-4</v>
      </c>
      <c r="Y1133" s="78">
        <f>_xll.qlAbcdMathFunctionValue(Y$1,($T1133-evaluationDate)/365)</f>
        <v>1.857270445888332E-3</v>
      </c>
      <c r="Z1133" s="78">
        <f>_xll.qlAbcdMathFunctionValue(Z$1,($T1133-evaluationDate)/365)</f>
        <v>1.9458565181978303E-3</v>
      </c>
      <c r="AA1133" s="78">
        <f>_xll.qlAbcdMathFunctionValue(AA$1,($T1133-evaluationDate)/365)</f>
        <v>1.7346384154944851E-4</v>
      </c>
      <c r="AB1133" s="78">
        <f>_xll.qlAbcdMathFunctionValue(AB$1,($T1133-evaluationDate)/365)</f>
        <v>1.7368350864670629E-4</v>
      </c>
    </row>
    <row r="1134" spans="19:28">
      <c r="S1134" s="64" t="s">
        <v>99</v>
      </c>
      <c r="T1134" s="147">
        <f>_xll.qlCalendarAdvance(Calendar,T1133,S1134,,,trigger)</f>
        <v>47479</v>
      </c>
      <c r="U1134" s="78">
        <f>_xll.qlAbcdMathFunctionValue(U$1,($T1134-evaluationDate)/365)</f>
        <v>1.3295064806282124E-3</v>
      </c>
      <c r="V1134" s="78">
        <f>_xll.qlAbcdMathFunctionValue(V$1,($T1134-evaluationDate)/365)</f>
        <v>1.3559274574212841E-3</v>
      </c>
      <c r="W1134" s="78">
        <f>_xll.qlAbcdMathFunctionValue(W$1,($T1134-evaluationDate)/365)</f>
        <v>9.4918531160666968E-4</v>
      </c>
      <c r="X1134" s="78">
        <f>_xll.qlAbcdMathFunctionValue(X$1,($T1134-evaluationDate)/365)</f>
        <v>9.5541170523560004E-4</v>
      </c>
      <c r="Y1134" s="78">
        <f>_xll.qlAbcdMathFunctionValue(Y$1,($T1134-evaluationDate)/365)</f>
        <v>1.85354147256333E-3</v>
      </c>
      <c r="Z1134" s="78">
        <f>_xll.qlAbcdMathFunctionValue(Z$1,($T1134-evaluationDate)/365)</f>
        <v>1.941899331978268E-3</v>
      </c>
      <c r="AA1134" s="78">
        <f>_xll.qlAbcdMathFunctionValue(AA$1,($T1134-evaluationDate)/365)</f>
        <v>1.7335583485366258E-4</v>
      </c>
      <c r="AB1134" s="78">
        <f>_xll.qlAbcdMathFunctionValue(AB$1,($T1134-evaluationDate)/365)</f>
        <v>1.7357494599153306E-4</v>
      </c>
    </row>
    <row r="1135" spans="19:28">
      <c r="S1135" s="64" t="s">
        <v>99</v>
      </c>
      <c r="T1135" s="147">
        <f>_xll.qlCalendarAdvance(Calendar,T1134,S1135,,,trigger)</f>
        <v>47486</v>
      </c>
      <c r="U1135" s="78">
        <f>_xll.qlAbcdMathFunctionValue(U$1,($T1135-evaluationDate)/365)</f>
        <v>1.3275237754498364E-3</v>
      </c>
      <c r="V1135" s="78">
        <f>_xll.qlAbcdMathFunctionValue(V$1,($T1135-evaluationDate)/365)</f>
        <v>1.3538856771474464E-3</v>
      </c>
      <c r="W1135" s="78">
        <f>_xll.qlAbcdMathFunctionValue(W$1,($T1135-evaluationDate)/365)</f>
        <v>9.4823569897283118E-4</v>
      </c>
      <c r="X1135" s="78">
        <f>_xll.qlAbcdMathFunctionValue(X$1,($T1135-evaluationDate)/365)</f>
        <v>9.5444823982249367E-4</v>
      </c>
      <c r="Y1135" s="78">
        <f>_xll.qlAbcdMathFunctionValue(Y$1,($T1135-evaluationDate)/365)</f>
        <v>1.8502865795849517E-3</v>
      </c>
      <c r="Z1135" s="78">
        <f>_xll.qlAbcdMathFunctionValue(Z$1,($T1135-evaluationDate)/365)</f>
        <v>1.9384450007447858E-3</v>
      </c>
      <c r="AA1135" s="78">
        <f>_xll.qlAbcdMathFunctionValue(AA$1,($T1135-evaluationDate)/365)</f>
        <v>1.7326155359647765E-4</v>
      </c>
      <c r="AB1135" s="78">
        <f>_xll.qlAbcdMathFunctionValue(AB$1,($T1135-evaluationDate)/365)</f>
        <v>1.7348017881360731E-4</v>
      </c>
    </row>
    <row r="1136" spans="19:28">
      <c r="S1136" s="64" t="s">
        <v>99</v>
      </c>
      <c r="T1136" s="147">
        <f>_xll.qlCalendarAdvance(Calendar,T1135,S1136,,,trigger)</f>
        <v>47493</v>
      </c>
      <c r="U1136" s="78">
        <f>_xll.qlAbcdMathFunctionValue(U$1,($T1136-evaluationDate)/365)</f>
        <v>1.3255455274956236E-3</v>
      </c>
      <c r="V1136" s="78">
        <f>_xll.qlAbcdMathFunctionValue(V$1,($T1136-evaluationDate)/365)</f>
        <v>1.351848419384045E-3</v>
      </c>
      <c r="W1136" s="78">
        <f>_xll.qlAbcdMathFunctionValue(W$1,($T1136-evaluationDate)/365)</f>
        <v>9.4728820554129049E-4</v>
      </c>
      <c r="X1136" s="78">
        <f>_xll.qlAbcdMathFunctionValue(X$1,($T1136-evaluationDate)/365)</f>
        <v>9.5348690846976678E-4</v>
      </c>
      <c r="Y1136" s="78">
        <f>_xll.qlAbcdMathFunctionValue(Y$1,($T1136-evaluationDate)/365)</f>
        <v>1.8470391051959116E-3</v>
      </c>
      <c r="Z1136" s="78">
        <f>_xll.qlAbcdMathFunctionValue(Z$1,($T1136-evaluationDate)/365)</f>
        <v>1.9349983207993756E-3</v>
      </c>
      <c r="AA1136" s="78">
        <f>_xll.qlAbcdMathFunctionValue(AA$1,($T1136-evaluationDate)/365)</f>
        <v>1.7316748173620001E-4</v>
      </c>
      <c r="AB1136" s="78">
        <f>_xll.qlAbcdMathFunctionValue(AB$1,($T1136-evaluationDate)/365)</f>
        <v>1.7338562154345502E-4</v>
      </c>
    </row>
    <row r="1137" spans="19:28">
      <c r="S1137" s="64" t="s">
        <v>99</v>
      </c>
      <c r="T1137" s="147">
        <f>_xll.qlCalendarAdvance(Calendar,T1136,S1137,,,trigger)</f>
        <v>47500</v>
      </c>
      <c r="U1137" s="78">
        <f>_xll.qlAbcdMathFunctionValue(U$1,($T1137-evaluationDate)/365)</f>
        <v>1.3235717316821913E-3</v>
      </c>
      <c r="V1137" s="78">
        <f>_xll.qlAbcdMathFunctionValue(V$1,($T1137-evaluationDate)/365)</f>
        <v>1.34981567941288E-3</v>
      </c>
      <c r="W1137" s="78">
        <f>_xll.qlAbcdMathFunctionValue(W$1,($T1137-evaluationDate)/365)</f>
        <v>9.4634282899656039E-4</v>
      </c>
      <c r="X1137" s="78">
        <f>_xll.qlAbcdMathFunctionValue(X$1,($T1137-evaluationDate)/365)</f>
        <v>9.525277089510179E-4</v>
      </c>
      <c r="Y1137" s="78">
        <f>_xll.qlAbcdMathFunctionValue(Y$1,($T1137-evaluationDate)/365)</f>
        <v>1.8437990402750441E-3</v>
      </c>
      <c r="Z1137" s="78">
        <f>_xll.qlAbcdMathFunctionValue(Z$1,($T1137-evaluationDate)/365)</f>
        <v>1.9315592841596769E-3</v>
      </c>
      <c r="AA1137" s="78">
        <f>_xll.qlAbcdMathFunctionValue(AA$1,($T1137-evaluationDate)/365)</f>
        <v>1.7307361905063526E-4</v>
      </c>
      <c r="AB1137" s="78">
        <f>_xll.qlAbcdMathFunctionValue(AB$1,($T1137-evaluationDate)/365)</f>
        <v>1.7329127396208569E-4</v>
      </c>
    </row>
    <row r="1138" spans="19:28">
      <c r="S1138" s="64" t="s">
        <v>99</v>
      </c>
      <c r="T1138" s="147">
        <f>_xll.qlCalendarAdvance(Calendar,T1137,S1138,,,trigger)</f>
        <v>47507</v>
      </c>
      <c r="U1138" s="78">
        <f>_xll.qlAbcdMathFunctionValue(U$1,($T1138-evaluationDate)/365)</f>
        <v>1.3216023828998089E-3</v>
      </c>
      <c r="V1138" s="78">
        <f>_xll.qlAbcdMathFunctionValue(V$1,($T1138-evaluationDate)/365)</f>
        <v>1.3477874524856531E-3</v>
      </c>
      <c r="W1138" s="78">
        <f>_xll.qlAbcdMathFunctionValue(W$1,($T1138-evaluationDate)/365)</f>
        <v>9.4539956700985029E-4</v>
      </c>
      <c r="X1138" s="78">
        <f>_xll.qlAbcdMathFunctionValue(X$1,($T1138-evaluationDate)/365)</f>
        <v>9.5157063902564295E-4</v>
      </c>
      <c r="Y1138" s="78">
        <f>_xll.qlAbcdMathFunctionValue(Y$1,($T1138-evaluationDate)/365)</f>
        <v>1.8405663756623811E-3</v>
      </c>
      <c r="Z1138" s="78">
        <f>_xll.qlAbcdMathFunctionValue(Z$1,($T1138-evaluationDate)/365)</f>
        <v>1.9281278827924086E-3</v>
      </c>
      <c r="AA1138" s="78">
        <f>_xll.qlAbcdMathFunctionValue(AA$1,($T1138-evaluationDate)/365)</f>
        <v>1.7297996531622406E-4</v>
      </c>
      <c r="AB1138" s="78">
        <f>_xll.qlAbcdMathFunctionValue(AB$1,($T1138-evaluationDate)/365)</f>
        <v>1.7319713584911184E-4</v>
      </c>
    </row>
    <row r="1139" spans="19:28">
      <c r="S1139" s="64" t="s">
        <v>99</v>
      </c>
      <c r="T1139" s="147">
        <f>_xll.qlCalendarAdvance(Calendar,T1138,S1139,,,trigger)</f>
        <v>47514</v>
      </c>
      <c r="U1139" s="78">
        <f>_xll.qlAbcdMathFunctionValue(U$1,($T1139-evaluationDate)/365)</f>
        <v>1.3196374760126753E-3</v>
      </c>
      <c r="V1139" s="78">
        <f>_xll.qlAbcdMathFunctionValue(V$1,($T1139-evaluationDate)/365)</f>
        <v>1.3457637338242694E-3</v>
      </c>
      <c r="W1139" s="78">
        <f>_xll.qlAbcdMathFunctionValue(W$1,($T1139-evaluationDate)/365)</f>
        <v>9.4445841723920262E-4</v>
      </c>
      <c r="X1139" s="78">
        <f>_xll.qlAbcdMathFunctionValue(X$1,($T1139-evaluationDate)/365)</f>
        <v>9.5061569643897737E-4</v>
      </c>
      <c r="Y1139" s="78">
        <f>_xll.qlAbcdMathFunctionValue(Y$1,($T1139-evaluationDate)/365)</f>
        <v>1.8373411021595887E-3</v>
      </c>
      <c r="Z1139" s="78">
        <f>_xll.qlAbcdMathFunctionValue(Z$1,($T1139-evaluationDate)/365)</f>
        <v>1.9247041086138778E-3</v>
      </c>
      <c r="AA1139" s="78">
        <f>_xll.qlAbcdMathFunctionValue(AA$1,($T1139-evaluationDate)/365)</f>
        <v>1.7288652030805586E-4</v>
      </c>
      <c r="AB1139" s="78">
        <f>_xll.qlAbcdMathFunctionValue(AB$1,($T1139-evaluationDate)/365)</f>
        <v>1.7310320698276296E-4</v>
      </c>
    </row>
    <row r="1140" spans="19:28">
      <c r="S1140" s="64" t="s">
        <v>99</v>
      </c>
      <c r="T1140" s="147">
        <f>_xll.qlCalendarAdvance(Calendar,T1139,S1140,,,trigger)</f>
        <v>47521</v>
      </c>
      <c r="U1140" s="78">
        <f>_xll.qlAbcdMathFunctionValue(U$1,($T1140-evaluationDate)/365)</f>
        <v>1.3176770058591905E-3</v>
      </c>
      <c r="V1140" s="78">
        <f>_xll.qlAbcdMathFunctionValue(V$1,($T1140-evaluationDate)/365)</f>
        <v>1.3437445186211304E-3</v>
      </c>
      <c r="W1140" s="78">
        <f>_xll.qlAbcdMathFunctionValue(W$1,($T1140-evaluationDate)/365)</f>
        <v>9.4351937732962683E-4</v>
      </c>
      <c r="X1140" s="78">
        <f>_xll.qlAbcdMathFunctionValue(X$1,($T1140-evaluationDate)/365)</f>
        <v>9.4966287892243547E-4</v>
      </c>
      <c r="Y1140" s="78">
        <f>_xll.qlAbcdMathFunctionValue(Y$1,($T1140-evaluationDate)/365)</f>
        <v>1.8341232105303885E-3</v>
      </c>
      <c r="Z1140" s="78">
        <f>_xll.qlAbcdMathFunctionValue(Z$1,($T1140-evaluationDate)/365)</f>
        <v>1.9212879534904798E-3</v>
      </c>
      <c r="AA1140" s="78">
        <f>_xll.qlAbcdMathFunctionValue(AA$1,($T1140-evaluationDate)/365)</f>
        <v>1.7279328379988235E-4</v>
      </c>
      <c r="AB1140" s="78">
        <f>_xll.qlAbcdMathFunctionValue(AB$1,($T1140-evaluationDate)/365)</f>
        <v>1.7300948713989928E-4</v>
      </c>
    </row>
    <row r="1141" spans="19:28">
      <c r="S1141" s="64" t="s">
        <v>99</v>
      </c>
      <c r="T1141" s="147">
        <f>_xll.qlCalendarAdvance(Calendar,T1140,S1141,,,trigger)</f>
        <v>47528</v>
      </c>
      <c r="U1141" s="78">
        <f>_xll.qlAbcdMathFunctionValue(U$1,($T1141-evaluationDate)/365)</f>
        <v>1.315720967252231E-3</v>
      </c>
      <c r="V1141" s="78">
        <f>_xll.qlAbcdMathFunctionValue(V$1,($T1141-evaluationDate)/365)</f>
        <v>1.3417298020394347E-3</v>
      </c>
      <c r="W1141" s="78">
        <f>_xll.qlAbcdMathFunctionValue(W$1,($T1141-evaluationDate)/365)</f>
        <v>9.4258244491323383E-4</v>
      </c>
      <c r="X1141" s="78">
        <f>_xll.qlAbcdMathFunctionValue(X$1,($T1141-evaluationDate)/365)</f>
        <v>9.4871218419364991E-4</v>
      </c>
      <c r="Y1141" s="78">
        <f>_xll.qlAbcdMathFunctionValue(Y$1,($T1141-evaluationDate)/365)</f>
        <v>1.8309126915009868E-3</v>
      </c>
      <c r="Z1141" s="78">
        <f>_xll.qlAbcdMathFunctionValue(Z$1,($T1141-evaluationDate)/365)</f>
        <v>1.9178794092392002E-3</v>
      </c>
      <c r="AA1141" s="78">
        <f>_xll.qlAbcdMathFunctionValue(AA$1,($T1141-evaluationDate)/365)</f>
        <v>1.7270025556413121E-4</v>
      </c>
      <c r="AB1141" s="78">
        <f>_xll.qlAbcdMathFunctionValue(AB$1,($T1141-evaluationDate)/365)</f>
        <v>1.7291597609602545E-4</v>
      </c>
    </row>
    <row r="1142" spans="19:28">
      <c r="S1142" s="64" t="s">
        <v>99</v>
      </c>
      <c r="T1142" s="147">
        <f>_xll.qlCalendarAdvance(Calendar,T1141,S1142,,,trigger)</f>
        <v>47535</v>
      </c>
      <c r="U1142" s="78">
        <f>_xll.qlAbcdMathFunctionValue(U$1,($T1142-evaluationDate)/365)</f>
        <v>1.3137693549794185E-3</v>
      </c>
      <c r="V1142" s="78">
        <f>_xll.qlAbcdMathFunctionValue(V$1,($T1142-evaluationDate)/365)</f>
        <v>1.3397195792134687E-3</v>
      </c>
      <c r="W1142" s="78">
        <f>_xll.qlAbcdMathFunctionValue(W$1,($T1142-evaluationDate)/365)</f>
        <v>9.416476176093687E-4</v>
      </c>
      <c r="X1142" s="78">
        <f>_xll.qlAbcdMathFunctionValue(X$1,($T1142-evaluationDate)/365)</f>
        <v>9.4776360995661182E-4</v>
      </c>
      <c r="Y1142" s="78">
        <f>_xll.qlAbcdMathFunctionValue(Y$1,($T1142-evaluationDate)/365)</f>
        <v>1.8277095357604957E-3</v>
      </c>
      <c r="Z1142" s="78">
        <f>_xll.qlAbcdMathFunctionValue(Z$1,($T1142-evaluationDate)/365)</f>
        <v>1.9144784676281125E-3</v>
      </c>
      <c r="AA1142" s="78">
        <f>_xll.qlAbcdMathFunctionValue(AA$1,($T1142-evaluationDate)/365)</f>
        <v>1.7260743537191937E-4</v>
      </c>
      <c r="AB1142" s="78">
        <f>_xll.qlAbcdMathFunctionValue(AB$1,($T1142-evaluationDate)/365)</f>
        <v>1.7282267362530432E-4</v>
      </c>
    </row>
    <row r="1143" spans="19:28">
      <c r="S1143" s="64" t="s">
        <v>99</v>
      </c>
      <c r="T1143" s="147">
        <f>_xll.qlCalendarAdvance(Calendar,T1142,S1143,,,trigger)</f>
        <v>47542</v>
      </c>
      <c r="U1143" s="78">
        <f>_xll.qlAbcdMathFunctionValue(U$1,($T1143-evaluationDate)/365)</f>
        <v>1.3118221638033899E-3</v>
      </c>
      <c r="V1143" s="78">
        <f>_xll.qlAbcdMathFunctionValue(V$1,($T1143-evaluationDate)/365)</f>
        <v>1.337713845248899E-3</v>
      </c>
      <c r="W1143" s="78">
        <f>_xll.qlAbcdMathFunctionValue(W$1,($T1143-evaluationDate)/365)</f>
        <v>9.4071489302474361E-4</v>
      </c>
      <c r="X1143" s="78">
        <f>_xll.qlAbcdMathFunctionValue(X$1,($T1143-evaluationDate)/365)</f>
        <v>9.4681715390180663E-4</v>
      </c>
      <c r="Y1143" s="78">
        <f>_xll.qlAbcdMathFunctionValue(Y$1,($T1143-evaluationDate)/365)</f>
        <v>1.8245137339613518E-3</v>
      </c>
      <c r="Z1143" s="78">
        <f>_xll.qlAbcdMathFunctionValue(Z$1,($T1143-evaluationDate)/365)</f>
        <v>1.9110851203768702E-3</v>
      </c>
      <c r="AA1143" s="78">
        <f>_xll.qlAbcdMathFunctionValue(AA$1,($T1143-evaluationDate)/365)</f>
        <v>1.7251482299306646E-4</v>
      </c>
      <c r="AB1143" s="78">
        <f>_xll.qlAbcdMathFunctionValue(AB$1,($T1143-evaluationDate)/365)</f>
        <v>1.727295795005703E-4</v>
      </c>
    </row>
    <row r="1144" spans="19:28">
      <c r="S1144" s="64" t="s">
        <v>99</v>
      </c>
      <c r="T1144" s="147">
        <f>_xll.qlCalendarAdvance(Calendar,T1143,S1144,,,trigger)</f>
        <v>47549</v>
      </c>
      <c r="U1144" s="78">
        <f>_xll.qlAbcdMathFunctionValue(U$1,($T1144-evaluationDate)/365)</f>
        <v>1.3098793884620662E-3</v>
      </c>
      <c r="V1144" s="78">
        <f>_xll.qlAbcdMathFunctionValue(V$1,($T1144-evaluationDate)/365)</f>
        <v>1.335712595223065E-3</v>
      </c>
      <c r="W1144" s="78">
        <f>_xll.qlAbcdMathFunctionValue(W$1,($T1144-evaluationDate)/365)</f>
        <v>9.3978426875356946E-4</v>
      </c>
      <c r="X1144" s="78">
        <f>_xll.qlAbcdMathFunctionValue(X$1,($T1144-evaluationDate)/365)</f>
        <v>9.4587281370635289E-4</v>
      </c>
      <c r="Y1144" s="78">
        <f>_xll.qlAbcdMathFunctionValue(Y$1,($T1144-evaluationDate)/365)</f>
        <v>1.8213252767197352E-3</v>
      </c>
      <c r="Z1144" s="78">
        <f>_xll.qlAbcdMathFunctionValue(Z$1,($T1144-evaluationDate)/365)</f>
        <v>1.9076993591572006E-3</v>
      </c>
      <c r="AA1144" s="78">
        <f>_xll.qlAbcdMathFunctionValue(AA$1,($T1144-evaluationDate)/365)</f>
        <v>1.7242241819610804E-4</v>
      </c>
      <c r="AB1144" s="78">
        <f>_xll.qlAbcdMathFunctionValue(AB$1,($T1144-evaluationDate)/365)</f>
        <v>1.7263669349334304E-4</v>
      </c>
    </row>
    <row r="1145" spans="19:28">
      <c r="S1145" s="64" t="s">
        <v>99</v>
      </c>
      <c r="T1145" s="147">
        <f>_xll.qlCalendarAdvance(Calendar,T1144,S1145,,,trigger)</f>
        <v>47556</v>
      </c>
      <c r="U1145" s="78">
        <f>_xll.qlAbcdMathFunctionValue(U$1,($T1145-evaluationDate)/365)</f>
        <v>1.3079410236689149E-3</v>
      </c>
      <c r="V1145" s="78">
        <f>_xll.qlAbcdMathFunctionValue(V$1,($T1145-evaluationDate)/365)</f>
        <v>1.3337158241852631E-3</v>
      </c>
      <c r="W1145" s="78">
        <f>_xll.qlAbcdMathFunctionValue(W$1,($T1145-evaluationDate)/365)</f>
        <v>9.3885574237768574E-4</v>
      </c>
      <c r="X1145" s="78">
        <f>_xll.qlAbcdMathFunctionValue(X$1,($T1145-evaluationDate)/365)</f>
        <v>9.4493058703413687E-4</v>
      </c>
      <c r="Y1145" s="78">
        <f>_xll.qlAbcdMathFunctionValue(Y$1,($T1145-evaluationDate)/365)</f>
        <v>1.8181441546159813E-3</v>
      </c>
      <c r="Z1145" s="78">
        <f>_xll.qlAbcdMathFunctionValue(Z$1,($T1145-evaluationDate)/365)</f>
        <v>1.9043211755933904E-3</v>
      </c>
      <c r="AA1145" s="78">
        <f>_xll.qlAbcdMathFunctionValue(AA$1,($T1145-evaluationDate)/365)</f>
        <v>1.723302207483089E-4</v>
      </c>
      <c r="AB1145" s="78">
        <f>_xll.qlAbcdMathFunctionValue(AB$1,($T1145-evaluationDate)/365)</f>
        <v>1.7254401537384064E-4</v>
      </c>
    </row>
    <row r="1146" spans="19:28">
      <c r="S1146" s="64" t="s">
        <v>99</v>
      </c>
      <c r="T1146" s="147">
        <f>_xll.qlCalendarAdvance(Calendar,T1145,S1146,,,trigger)</f>
        <v>47563</v>
      </c>
      <c r="U1146" s="78">
        <f>_xll.qlAbcdMathFunctionValue(U$1,($T1146-evaluationDate)/365)</f>
        <v>1.3060070641132174E-3</v>
      </c>
      <c r="V1146" s="78">
        <f>_xll.qlAbcdMathFunctionValue(V$1,($T1146-evaluationDate)/365)</f>
        <v>1.3317235271570371E-3</v>
      </c>
      <c r="W1146" s="78">
        <f>_xll.qlAbcdMathFunctionValue(W$1,($T1146-evaluationDate)/365)</f>
        <v>9.3792931146669109E-4</v>
      </c>
      <c r="X1146" s="78">
        <f>_xll.qlAbcdMathFunctionValue(X$1,($T1146-evaluationDate)/365)</f>
        <v>9.4399047153594855E-4</v>
      </c>
      <c r="Y1146" s="78">
        <f>_xll.qlAbcdMathFunctionValue(Y$1,($T1146-evaluationDate)/365)</f>
        <v>1.8149703581949942E-3</v>
      </c>
      <c r="Z1146" s="78">
        <f>_xll.qlAbcdMathFunctionValue(Z$1,($T1146-evaluationDate)/365)</f>
        <v>1.9009505612627708E-3</v>
      </c>
      <c r="AA1146" s="78">
        <f>_xll.qlAbcdMathFunctionValue(AA$1,($T1146-evaluationDate)/365)</f>
        <v>1.7223823041567597E-4</v>
      </c>
      <c r="AB1146" s="78">
        <f>_xll.qlAbcdMathFunctionValue(AB$1,($T1146-evaluationDate)/365)</f>
        <v>1.7245154491099307E-4</v>
      </c>
    </row>
    <row r="1147" spans="19:28">
      <c r="S1147" s="64" t="s">
        <v>99</v>
      </c>
      <c r="T1147" s="147">
        <f>_xll.qlCalendarAdvance(Calendar,T1146,S1147,,,trigger)</f>
        <v>47570</v>
      </c>
      <c r="U1147" s="78">
        <f>_xll.qlAbcdMathFunctionValue(U$1,($T1147-evaluationDate)/365)</f>
        <v>1.3040775044603306E-3</v>
      </c>
      <c r="V1147" s="78">
        <f>_xll.qlAbcdMathFunctionValue(V$1,($T1147-evaluationDate)/365)</f>
        <v>1.3297356991324616E-3</v>
      </c>
      <c r="W1147" s="78">
        <f>_xll.qlAbcdMathFunctionValue(W$1,($T1147-evaluationDate)/365)</f>
        <v>9.3700497357807229E-4</v>
      </c>
      <c r="X1147" s="78">
        <f>_xll.qlAbcdMathFunctionValue(X$1,($T1147-evaluationDate)/365)</f>
        <v>9.4305246484961583E-4</v>
      </c>
      <c r="Y1147" s="78">
        <f>_xll.qlAbcdMathFunctionValue(Y$1,($T1147-evaluationDate)/365)</f>
        <v>1.8118038779666554E-3</v>
      </c>
      <c r="Z1147" s="78">
        <f>_xll.qlAbcdMathFunctionValue(Z$1,($T1147-evaluationDate)/365)</f>
        <v>1.8975875076962011E-3</v>
      </c>
      <c r="AA1147" s="78">
        <f>_xll.qlAbcdMathFunctionValue(AA$1,($T1147-evaluationDate)/365)</f>
        <v>1.7214644696297163E-4</v>
      </c>
      <c r="AB1147" s="78">
        <f>_xll.qlAbcdMathFunctionValue(AB$1,($T1147-evaluationDate)/365)</f>
        <v>1.7235928187245528E-4</v>
      </c>
    </row>
    <row r="1148" spans="19:28">
      <c r="S1148" s="64" t="s">
        <v>99</v>
      </c>
      <c r="T1148" s="147">
        <f>_xll.qlCalendarAdvance(Calendar,T1147,S1148,,,trigger)</f>
        <v>47577</v>
      </c>
      <c r="U1148" s="78">
        <f>_xll.qlAbcdMathFunctionValue(U$1,($T1148-evaluationDate)/365)</f>
        <v>1.3021523393519458E-3</v>
      </c>
      <c r="V1148" s="78">
        <f>_xll.qlAbcdMathFunctionValue(V$1,($T1148-evaluationDate)/365)</f>
        <v>1.3277523350784248E-3</v>
      </c>
      <c r="W1148" s="78">
        <f>_xll.qlAbcdMathFunctionValue(W$1,($T1148-evaluationDate)/365)</f>
        <v>9.3608272625733202E-4</v>
      </c>
      <c r="X1148" s="78">
        <f>_xll.qlAbcdMathFunctionValue(X$1,($T1148-evaluationDate)/365)</f>
        <v>9.4211656460013835E-4</v>
      </c>
      <c r="Y1148" s="78">
        <f>_xll.qlAbcdMathFunctionValue(Y$1,($T1148-evaluationDate)/365)</f>
        <v>1.808644704406229E-3</v>
      </c>
      <c r="Z1148" s="78">
        <f>_xll.qlAbcdMathFunctionValue(Z$1,($T1148-evaluationDate)/365)</f>
        <v>1.8942320063785462E-3</v>
      </c>
      <c r="AA1148" s="78">
        <f>_xll.qlAbcdMathFunctionValue(AA$1,($T1148-evaluationDate)/365)</f>
        <v>1.7205487015372635E-4</v>
      </c>
      <c r="AB1148" s="78">
        <f>_xll.qlAbcdMathFunctionValue(AB$1,($T1148-evaluationDate)/365)</f>
        <v>1.722672260246205E-4</v>
      </c>
    </row>
    <row r="1149" spans="19:28">
      <c r="S1149" s="64" t="s">
        <v>99</v>
      </c>
      <c r="T1149" s="147">
        <f>_xll.qlCalendarAdvance(Calendar,T1148,S1149,,,trigger)</f>
        <v>47584</v>
      </c>
      <c r="U1149" s="78">
        <f>_xll.qlAbcdMathFunctionValue(U$1,($T1149-evaluationDate)/365)</f>
        <v>1.3002315634063507E-3</v>
      </c>
      <c r="V1149" s="78">
        <f>_xll.qlAbcdMathFunctionValue(V$1,($T1149-evaluationDate)/365)</f>
        <v>1.3257734299349099E-3</v>
      </c>
      <c r="W1149" s="78">
        <f>_xll.qlAbcdMathFunctionValue(W$1,($T1149-evaluationDate)/365)</f>
        <v>9.3516256703811678E-4</v>
      </c>
      <c r="X1149" s="78">
        <f>_xll.qlAbcdMathFunctionValue(X$1,($T1149-evaluationDate)/365)</f>
        <v>9.4118276839981994E-4</v>
      </c>
      <c r="Y1149" s="78">
        <f>_xll.qlAbcdMathFunctionValue(Y$1,($T1149-evaluationDate)/365)</f>
        <v>1.8054928279547669E-3</v>
      </c>
      <c r="Z1149" s="78">
        <f>_xll.qlAbcdMathFunctionValue(Z$1,($T1149-evaluationDate)/365)</f>
        <v>1.8908840487491519E-3</v>
      </c>
      <c r="AA1149" s="78">
        <f>_xll.qlAbcdMathFunctionValue(AA$1,($T1149-evaluationDate)/365)</f>
        <v>1.7196349975025181E-4</v>
      </c>
      <c r="AB1149" s="78">
        <f>_xll.qlAbcdMathFunctionValue(AB$1,($T1149-evaluationDate)/365)</f>
        <v>1.7217537713263312E-4</v>
      </c>
    </row>
    <row r="1150" spans="19:28">
      <c r="S1150" s="64" t="s">
        <v>99</v>
      </c>
      <c r="T1150" s="147">
        <f>_xll.qlCalendarAdvance(Calendar,T1149,S1150,,,trigger)</f>
        <v>47591</v>
      </c>
      <c r="U1150" s="78">
        <f>_xll.qlAbcdMathFunctionValue(U$1,($T1150-evaluationDate)/365)</f>
        <v>1.2983151712186857E-3</v>
      </c>
      <c r="V1150" s="78">
        <f>_xll.qlAbcdMathFunctionValue(V$1,($T1150-evaluationDate)/365)</f>
        <v>1.3237989786152756E-3</v>
      </c>
      <c r="W1150" s="78">
        <f>_xll.qlAbcdMathFunctionValue(W$1,($T1150-evaluationDate)/365)</f>
        <v>9.3424449344234415E-4</v>
      </c>
      <c r="X1150" s="78">
        <f>_xll.qlAbcdMathFunctionValue(X$1,($T1150-evaluationDate)/365)</f>
        <v>9.4025107384840072E-4</v>
      </c>
      <c r="Y1150" s="78">
        <f>_xll.qlAbcdMathFunctionValue(Y$1,($T1150-evaluationDate)/365)</f>
        <v>1.8023482390195111E-3</v>
      </c>
      <c r="Z1150" s="78">
        <f>_xll.qlAbcdMathFunctionValue(Z$1,($T1150-evaluationDate)/365)</f>
        <v>1.8875436262023207E-3</v>
      </c>
      <c r="AA1150" s="78">
        <f>_xll.qlAbcdMathFunctionValue(AA$1,($T1150-evaluationDate)/365)</f>
        <v>1.7187233551365359E-4</v>
      </c>
      <c r="AB1150" s="78">
        <f>_xll.qlAbcdMathFunctionValue(AB$1,($T1150-evaluationDate)/365)</f>
        <v>1.720837349604018E-4</v>
      </c>
    </row>
    <row r="1151" spans="19:28">
      <c r="S1151" s="64" t="s">
        <v>99</v>
      </c>
      <c r="T1151" s="147">
        <f>_xll.qlCalendarAdvance(Calendar,T1150,S1151,,,trigger)</f>
        <v>47598</v>
      </c>
      <c r="U1151" s="78">
        <f>_xll.qlAbcdMathFunctionValue(U$1,($T1151-evaluationDate)/365)</f>
        <v>1.2964031573611989E-3</v>
      </c>
      <c r="V1151" s="78">
        <f>_xll.qlAbcdMathFunctionValue(V$1,($T1151-evaluationDate)/365)</f>
        <v>1.3218289760065323E-3</v>
      </c>
      <c r="W1151" s="78">
        <f>_xll.qlAbcdMathFunctionValue(W$1,($T1151-evaluationDate)/365)</f>
        <v>9.3332850298032707E-4</v>
      </c>
      <c r="X1151" s="78">
        <f>_xll.qlAbcdMathFunctionValue(X$1,($T1151-evaluationDate)/365)</f>
        <v>9.3932147853318792E-4</v>
      </c>
      <c r="Y1151" s="78">
        <f>_xll.qlAbcdMathFunctionValue(Y$1,($T1151-evaluationDate)/365)</f>
        <v>1.799210927974288E-3</v>
      </c>
      <c r="Z1151" s="78">
        <f>_xll.qlAbcdMathFunctionValue(Z$1,($T1151-evaluationDate)/365)</f>
        <v>1.8842107300877783E-3</v>
      </c>
      <c r="AA1151" s="78">
        <f>_xll.qlAbcdMathFunctionValue(AA$1,($T1151-evaluationDate)/365)</f>
        <v>1.7178137720384387E-4</v>
      </c>
      <c r="AB1151" s="78">
        <f>_xll.qlAbcdMathFunctionValue(AB$1,($T1151-evaluationDate)/365)</f>
        <v>1.719922992706123E-4</v>
      </c>
    </row>
    <row r="1152" spans="19:28">
      <c r="S1152" s="64" t="s">
        <v>99</v>
      </c>
      <c r="T1152" s="147">
        <f>_xll.qlCalendarAdvance(Calendar,T1151,S1152,,,trigger)</f>
        <v>47605</v>
      </c>
      <c r="U1152" s="78">
        <f>_xll.qlAbcdMathFunctionValue(U$1,($T1152-evaluationDate)/365)</f>
        <v>1.2944955163835018E-3</v>
      </c>
      <c r="V1152" s="78">
        <f>_xll.qlAbcdMathFunctionValue(V$1,($T1152-evaluationDate)/365)</f>
        <v>1.3198634169696193E-3</v>
      </c>
      <c r="W1152" s="78">
        <f>_xll.qlAbcdMathFunctionValue(W$1,($T1152-evaluationDate)/365)</f>
        <v>9.3241459315089993E-4</v>
      </c>
      <c r="X1152" s="78">
        <f>_xll.qlAbcdMathFunctionValue(X$1,($T1152-evaluationDate)/365)</f>
        <v>9.3839398002918653E-4</v>
      </c>
      <c r="Y1152" s="78">
        <f>_xll.qlAbcdMathFunctionValue(Y$1,($T1152-evaluationDate)/365)</f>
        <v>1.7960808851599094E-3</v>
      </c>
      <c r="Z1152" s="78">
        <f>_xll.qlAbcdMathFunctionValue(Z$1,($T1152-evaluationDate)/365)</f>
        <v>1.880885351711143E-3</v>
      </c>
      <c r="AA1152" s="78">
        <f>_xll.qlAbcdMathFunctionValue(AA$1,($T1152-evaluationDate)/365)</f>
        <v>1.7169062457955404E-4</v>
      </c>
      <c r="AB1152" s="78">
        <f>_xll.qlAbcdMathFunctionValue(AB$1,($T1152-evaluationDate)/365)</f>
        <v>1.7190106982474022E-4</v>
      </c>
    </row>
    <row r="1153" spans="19:28">
      <c r="S1153" s="64" t="s">
        <v>99</v>
      </c>
      <c r="T1153" s="147">
        <f>_xll.qlCalendarAdvance(Calendar,T1152,S1153,,,trigger)</f>
        <v>47612</v>
      </c>
      <c r="U1153" s="78">
        <f>_xll.qlAbcdMathFunctionValue(U$1,($T1153-evaluationDate)/365)</f>
        <v>1.292592242812821E-3</v>
      </c>
      <c r="V1153" s="78">
        <f>_xll.qlAbcdMathFunctionValue(V$1,($T1153-evaluationDate)/365)</f>
        <v>1.3179022963396795E-3</v>
      </c>
      <c r="W1153" s="78">
        <f>_xll.qlAbcdMathFunctionValue(W$1,($T1153-evaluationDate)/365)</f>
        <v>9.3150276144154335E-4</v>
      </c>
      <c r="X1153" s="78">
        <f>_xll.qlAbcdMathFunctionValue(X$1,($T1153-evaluationDate)/365)</f>
        <v>9.3746857589922837E-4</v>
      </c>
      <c r="Y1153" s="78">
        <f>_xll.qlAbcdMathFunctionValue(Y$1,($T1153-evaluationDate)/365)</f>
        <v>1.7929581008845636E-3</v>
      </c>
      <c r="Z1153" s="78">
        <f>_xll.qlAbcdMathFunctionValue(Z$1,($T1153-evaluationDate)/365)</f>
        <v>1.8775674823343885E-3</v>
      </c>
      <c r="AA1153" s="78">
        <f>_xll.qlAbcdMathFunctionValue(AA$1,($T1153-evaluationDate)/365)</f>
        <v>1.716000773983473E-4</v>
      </c>
      <c r="AB1153" s="78">
        <f>_xll.qlAbcdMathFunctionValue(AB$1,($T1153-evaluationDate)/365)</f>
        <v>1.7181004638306397E-4</v>
      </c>
    </row>
    <row r="1154" spans="19:28">
      <c r="S1154" s="64" t="s">
        <v>99</v>
      </c>
      <c r="T1154" s="147">
        <f>_xll.qlCalendarAdvance(Calendar,T1153,S1154,,,trigger)</f>
        <v>47619</v>
      </c>
      <c r="U1154" s="78">
        <f>_xll.qlAbcdMathFunctionValue(U$1,($T1154-evaluationDate)/365)</f>
        <v>1.2906933311542502E-3</v>
      </c>
      <c r="V1154" s="78">
        <f>_xll.qlAbcdMathFunctionValue(V$1,($T1154-evaluationDate)/365)</f>
        <v>1.3159456089263304E-3</v>
      </c>
      <c r="W1154" s="78">
        <f>_xll.qlAbcdMathFunctionValue(W$1,($T1154-evaluationDate)/365)</f>
        <v>9.3059300532850626E-4</v>
      </c>
      <c r="X1154" s="78">
        <f>_xll.qlAbcdMathFunctionValue(X$1,($T1154-evaluationDate)/365)</f>
        <v>9.3654526369410128E-4</v>
      </c>
      <c r="Y1154" s="78">
        <f>_xll.qlAbcdMathFunctionValue(Y$1,($T1154-evaluationDate)/365)</f>
        <v>1.7898425654242062E-3</v>
      </c>
      <c r="Z1154" s="78">
        <f>_xll.qlAbcdMathFunctionValue(Z$1,($T1154-evaluationDate)/365)</f>
        <v>1.8742571131763067E-3</v>
      </c>
      <c r="AA1154" s="78">
        <f>_xll.qlAbcdMathFunctionValue(AA$1,($T1154-evaluationDate)/365)</f>
        <v>1.7150973541663113E-4</v>
      </c>
      <c r="AB1154" s="78">
        <f>_xll.qlAbcdMathFunctionValue(AB$1,($T1154-evaluationDate)/365)</f>
        <v>1.7171922870467716E-4</v>
      </c>
    </row>
    <row r="1155" spans="19:28">
      <c r="S1155" s="64" t="s">
        <v>99</v>
      </c>
      <c r="T1155" s="147">
        <f>_xll.qlCalendarAdvance(Calendar,T1154,S1155,,,trigger)</f>
        <v>47626</v>
      </c>
      <c r="U1155" s="78">
        <f>_xll.qlAbcdMathFunctionValue(U$1,($T1155-evaluationDate)/365)</f>
        <v>1.2887987758909989E-3</v>
      </c>
      <c r="V1155" s="78">
        <f>_xll.qlAbcdMathFunctionValue(V$1,($T1155-evaluationDate)/365)</f>
        <v>1.3139933495139365E-3</v>
      </c>
      <c r="W1155" s="78">
        <f>_xll.qlAbcdMathFunctionValue(W$1,($T1155-evaluationDate)/365)</f>
        <v>9.2968532227692983E-4</v>
      </c>
      <c r="X1155" s="78">
        <f>_xll.qlAbcdMathFunctionValue(X$1,($T1155-evaluationDate)/365)</f>
        <v>9.3562404095267606E-4</v>
      </c>
      <c r="Y1155" s="78">
        <f>_xll.qlAbcdMathFunctionValue(Y$1,($T1155-evaluationDate)/365)</f>
        <v>1.7867342690229496E-3</v>
      </c>
      <c r="Z1155" s="78">
        <f>_xll.qlAbcdMathFunctionValue(Z$1,($T1155-evaluationDate)/365)</f>
        <v>1.8709542354129636E-3</v>
      </c>
      <c r="AA1155" s="78">
        <f>_xll.qlAbcdMathFunctionValue(AA$1,($T1155-evaluationDate)/365)</f>
        <v>1.7141959838966962E-4</v>
      </c>
      <c r="AB1155" s="78">
        <f>_xll.qlAbcdMathFunctionValue(AB$1,($T1155-evaluationDate)/365)</f>
        <v>1.7162861654750129E-4</v>
      </c>
    </row>
    <row r="1156" spans="19:28">
      <c r="S1156" s="64" t="s">
        <v>99</v>
      </c>
      <c r="T1156" s="147">
        <f>_xll.qlCalendarAdvance(Calendar,T1155,S1156,,,trigger)</f>
        <v>47633</v>
      </c>
      <c r="U1156" s="78">
        <f>_xll.qlAbcdMathFunctionValue(U$1,($T1156-evaluationDate)/365)</f>
        <v>1.2869085714846398E-3</v>
      </c>
      <c r="V1156" s="78">
        <f>_xll.qlAbcdMathFunctionValue(V$1,($T1156-evaluationDate)/365)</f>
        <v>1.3120455128618784E-3</v>
      </c>
      <c r="W1156" s="78">
        <f>_xll.qlAbcdMathFunctionValue(W$1,($T1156-evaluationDate)/365)</f>
        <v>9.2877970974096871E-4</v>
      </c>
      <c r="X1156" s="78">
        <f>_xll.qlAbcdMathFunctionValue(X$1,($T1156-evaluationDate)/365)</f>
        <v>9.347049052020346E-4</v>
      </c>
      <c r="Y1156" s="78">
        <f>_xll.qlAbcdMathFunctionValue(Y$1,($T1156-evaluationDate)/365)</f>
        <v>1.7836332018934483E-3</v>
      </c>
      <c r="Z1156" s="78">
        <f>_xll.qlAbcdMathFunctionValue(Z$1,($T1156-evaluationDate)/365)</f>
        <v>1.8676588401781581E-3</v>
      </c>
      <c r="AA1156" s="78">
        <f>_xll.qlAbcdMathFunctionValue(AA$1,($T1156-evaluationDate)/365)</f>
        <v>1.7132966607159589E-4</v>
      </c>
      <c r="AB1156" s="78">
        <f>_xll.qlAbcdMathFunctionValue(AB$1,($T1156-evaluationDate)/365)</f>
        <v>1.7153820966829829E-4</v>
      </c>
    </row>
    <row r="1157" spans="19:28">
      <c r="S1157" s="64" t="s">
        <v>99</v>
      </c>
      <c r="T1157" s="147">
        <f>_xll.qlCalendarAdvance(Calendar,T1156,S1157,,,trigger)</f>
        <v>47640</v>
      </c>
      <c r="U1157" s="78">
        <f>_xll.qlAbcdMathFunctionValue(U$1,($T1157-evaluationDate)/365)</f>
        <v>1.2850227123753573E-3</v>
      </c>
      <c r="V1157" s="78">
        <f>_xll.qlAbcdMathFunctionValue(V$1,($T1157-evaluationDate)/365)</f>
        <v>1.3101020937048191E-3</v>
      </c>
      <c r="W1157" s="78">
        <f>_xll.qlAbcdMathFunctionValue(W$1,($T1157-evaluationDate)/365)</f>
        <v>9.2787616516391293E-4</v>
      </c>
      <c r="X1157" s="78">
        <f>_xll.qlAbcdMathFunctionValue(X$1,($T1157-evaluationDate)/365)</f>
        <v>9.3378785395759512E-4</v>
      </c>
      <c r="Y1157" s="78">
        <f>_xll.qlAbcdMathFunctionValue(Y$1,($T1157-evaluationDate)/365)</f>
        <v>1.7805393542172836E-3</v>
      </c>
      <c r="Z1157" s="78">
        <f>_xll.qlAbcdMathFunctionValue(Z$1,($T1157-evaluationDate)/365)</f>
        <v>1.8643709185638708E-3</v>
      </c>
      <c r="AA1157" s="78">
        <f>_xll.qlAbcdMathFunctionValue(AA$1,($T1157-evaluationDate)/365)</f>
        <v>1.7123993821542419E-4</v>
      </c>
      <c r="AB1157" s="78">
        <f>_xll.qlAbcdMathFunctionValue(AB$1,($T1157-evaluationDate)/365)</f>
        <v>1.7144800782268287E-4</v>
      </c>
    </row>
    <row r="1158" spans="19:28">
      <c r="S1158" s="64" t="s">
        <v>99</v>
      </c>
      <c r="T1158" s="147">
        <f>_xll.qlCalendarAdvance(Calendar,T1157,S1158,,,trigger)</f>
        <v>47647</v>
      </c>
      <c r="U1158" s="78">
        <f>_xll.qlAbcdMathFunctionValue(U$1,($T1158-evaluationDate)/365)</f>
        <v>1.2831411929821891E-3</v>
      </c>
      <c r="V1158" s="78">
        <f>_xll.qlAbcdMathFunctionValue(V$1,($T1158-evaluationDate)/365)</f>
        <v>1.3081630867529718E-3</v>
      </c>
      <c r="W1158" s="78">
        <f>_xll.qlAbcdMathFunctionValue(W$1,($T1158-evaluationDate)/365)</f>
        <v>9.2697468597830715E-4</v>
      </c>
      <c r="X1158" s="78">
        <f>_xll.qlAbcdMathFunctionValue(X$1,($T1158-evaluationDate)/365)</f>
        <v>9.3287288472323853E-4</v>
      </c>
      <c r="Y1158" s="78">
        <f>_xll.qlAbcdMathFunctionValue(Y$1,($T1158-evaluationDate)/365)</f>
        <v>1.7774527161453426E-3</v>
      </c>
      <c r="Z1158" s="78">
        <f>_xll.qlAbcdMathFunctionValue(Z$1,($T1158-evaluationDate)/365)</f>
        <v>1.8610904616207168E-3</v>
      </c>
      <c r="AA1158" s="78">
        <f>_xll.qlAbcdMathFunctionValue(AA$1,($T1158-evaluationDate)/365)</f>
        <v>1.7115041457306223E-4</v>
      </c>
      <c r="AB1158" s="78">
        <f>_xll.qlAbcdMathFunctionValue(AB$1,($T1158-evaluationDate)/365)</f>
        <v>1.713580107651348E-4</v>
      </c>
    </row>
    <row r="1159" spans="19:28">
      <c r="S1159" s="64" t="s">
        <v>99</v>
      </c>
      <c r="T1159" s="147">
        <f>_xll.qlCalendarAdvance(Calendar,T1158,S1159,,,trigger)</f>
        <v>47654</v>
      </c>
      <c r="U1159" s="78">
        <f>_xll.qlAbcdMathFunctionValue(U$1,($T1159-evaluationDate)/365)</f>
        <v>1.2812640077032728E-3</v>
      </c>
      <c r="V1159" s="78">
        <f>_xll.qlAbcdMathFunctionValue(V$1,($T1159-evaluationDate)/365)</f>
        <v>1.3062284866923617E-3</v>
      </c>
      <c r="W1159" s="78">
        <f>_xll.qlAbcdMathFunctionValue(W$1,($T1159-evaluationDate)/365)</f>
        <v>9.2607526960607157E-4</v>
      </c>
      <c r="X1159" s="78">
        <f>_xll.qlAbcdMathFunctionValue(X$1,($T1159-evaluationDate)/365)</f>
        <v>9.3195999499143213E-4</v>
      </c>
      <c r="Y1159" s="78">
        <f>_xll.qlAbcdMathFunctionValue(Y$1,($T1159-evaluationDate)/365)</f>
        <v>1.7743732777981986E-3</v>
      </c>
      <c r="Z1159" s="78">
        <f>_xll.qlAbcdMathFunctionValue(Z$1,($T1159-evaluationDate)/365)</f>
        <v>1.8578174603583917E-3</v>
      </c>
      <c r="AA1159" s="78">
        <f>_xll.qlAbcdMathFunctionValue(AA$1,($T1159-evaluationDate)/365)</f>
        <v>1.7106109489532304E-4</v>
      </c>
      <c r="AB1159" s="78">
        <f>_xll.qlAbcdMathFunctionValue(AB$1,($T1159-evaluationDate)/365)</f>
        <v>1.7126821824901142E-4</v>
      </c>
    </row>
    <row r="1160" spans="19:28">
      <c r="S1160" s="64" t="s">
        <v>99</v>
      </c>
      <c r="T1160" s="147">
        <f>_xll.qlCalendarAdvance(Calendar,T1159,S1160,,,trigger)</f>
        <v>47661</v>
      </c>
      <c r="U1160" s="78">
        <f>_xll.qlAbcdMathFunctionValue(U$1,($T1160-evaluationDate)/365)</f>
        <v>1.2793911509160838E-3</v>
      </c>
      <c r="V1160" s="78">
        <f>_xll.qlAbcdMathFunctionValue(V$1,($T1160-evaluationDate)/365)</f>
        <v>1.3042982881850903E-3</v>
      </c>
      <c r="W1160" s="78">
        <f>_xll.qlAbcdMathFunctionValue(W$1,($T1160-evaluationDate)/365)</f>
        <v>9.2517791345861973E-4</v>
      </c>
      <c r="X1160" s="78">
        <f>_xll.qlAbcdMathFunctionValue(X$1,($T1160-evaluationDate)/365)</f>
        <v>9.3104918224335429E-4</v>
      </c>
      <c r="Y1160" s="78">
        <f>_xll.qlAbcdMathFunctionValue(Y$1,($T1160-evaluationDate)/365)</f>
        <v>1.771301029266486E-3</v>
      </c>
      <c r="Z1160" s="78">
        <f>_xll.qlAbcdMathFunctionValue(Z$1,($T1160-evaluationDate)/365)</f>
        <v>1.8545519057461143E-3</v>
      </c>
      <c r="AA1160" s="78">
        <f>_xll.qlAbcdMathFunctionValue(AA$1,($T1160-evaluationDate)/365)</f>
        <v>1.7097197893193718E-4</v>
      </c>
      <c r="AB1160" s="78">
        <f>_xll.qlAbcdMathFunctionValue(AB$1,($T1160-evaluationDate)/365)</f>
        <v>1.7117863002655943E-4</v>
      </c>
    </row>
    <row r="1161" spans="19:28">
      <c r="S1161" s="64" t="s">
        <v>99</v>
      </c>
      <c r="T1161" s="147">
        <f>_xll.qlCalendarAdvance(Calendar,T1160,S1161,,,trigger)</f>
        <v>47668</v>
      </c>
      <c r="U1161" s="78">
        <f>_xll.qlAbcdMathFunctionValue(U$1,($T1161-evaluationDate)/365)</f>
        <v>1.27752261697768E-3</v>
      </c>
      <c r="V1161" s="78">
        <f>_xll.qlAbcdMathFunctionValue(V$1,($T1161-evaluationDate)/365)</f>
        <v>1.3023724858695965E-3</v>
      </c>
      <c r="W1161" s="78">
        <f>_xll.qlAbcdMathFunctionValue(W$1,($T1161-evaluationDate)/365)</f>
        <v>9.2428261493697787E-4</v>
      </c>
      <c r="X1161" s="78">
        <f>_xll.qlAbcdMathFunctionValue(X$1,($T1161-evaluationDate)/365)</f>
        <v>9.3014044394901718E-4</v>
      </c>
      <c r="Y1161" s="78">
        <f>_xll.qlAbcdMathFunctionValue(Y$1,($T1161-evaluationDate)/365)</f>
        <v>1.7682359606112762E-3</v>
      </c>
      <c r="Z1161" s="78">
        <f>_xll.qlAbcdMathFunctionValue(Z$1,($T1161-evaluationDate)/365)</f>
        <v>1.8512937887130714E-3</v>
      </c>
      <c r="AA1161" s="78">
        <f>_xll.qlAbcdMathFunctionValue(AA$1,($T1161-evaluationDate)/365)</f>
        <v>1.7088306643156466E-4</v>
      </c>
      <c r="AB1161" s="78">
        <f>_xll.qlAbcdMathFunctionValue(AB$1,($T1161-evaluationDate)/365)</f>
        <v>1.7108924584892743E-4</v>
      </c>
    </row>
    <row r="1162" spans="19:28">
      <c r="S1162" s="64" t="s">
        <v>99</v>
      </c>
      <c r="T1162" s="147">
        <f>_xll.qlCalendarAdvance(Calendar,T1161,S1162,,,trigger)</f>
        <v>47675</v>
      </c>
      <c r="U1162" s="78">
        <f>_xll.qlAbcdMathFunctionValue(U$1,($T1162-evaluationDate)/365)</f>
        <v>1.2756584002249351E-3</v>
      </c>
      <c r="V1162" s="78">
        <f>_xll.qlAbcdMathFunctionValue(V$1,($T1162-evaluationDate)/365)</f>
        <v>1.3004510743609139E-3</v>
      </c>
      <c r="W1162" s="78">
        <f>_xll.qlAbcdMathFunctionValue(W$1,($T1162-evaluationDate)/365)</f>
        <v>9.233893714319008E-4</v>
      </c>
      <c r="X1162" s="78">
        <f>_xll.qlAbcdMathFunctionValue(X$1,($T1162-evaluationDate)/365)</f>
        <v>9.2923377756738918E-4</v>
      </c>
      <c r="Y1162" s="78">
        <f>_xll.qlAbcdMathFunctionValue(Y$1,($T1162-evaluationDate)/365)</f>
        <v>1.7651780618644455E-3</v>
      </c>
      <c r="Z1162" s="78">
        <f>_xll.qlAbcdMathFunctionValue(Z$1,($T1162-evaluationDate)/365)</f>
        <v>1.8480431001488518E-3</v>
      </c>
      <c r="AA1162" s="78">
        <f>_xll.qlAbcdMathFunctionValue(AA$1,($T1162-evaluationDate)/365)</f>
        <v>1.707943571418066E-4</v>
      </c>
      <c r="AB1162" s="78">
        <f>_xll.qlAbcdMathFunctionValue(AB$1,($T1162-evaluationDate)/365)</f>
        <v>1.710000654661776E-4</v>
      </c>
    </row>
    <row r="1163" spans="19:28">
      <c r="S1163" s="64" t="s">
        <v>99</v>
      </c>
      <c r="T1163" s="147">
        <f>_xll.qlCalendarAdvance(Calendar,T1162,S1163,,,trigger)</f>
        <v>47682</v>
      </c>
      <c r="U1163" s="78">
        <f>_xll.qlAbcdMathFunctionValue(U$1,($T1163-evaluationDate)/365)</f>
        <v>1.2737984949747804E-3</v>
      </c>
      <c r="V1163" s="78">
        <f>_xll.qlAbcdMathFunctionValue(V$1,($T1163-evaluationDate)/365)</f>
        <v>1.2985340482509304E-3</v>
      </c>
      <c r="W1163" s="78">
        <f>_xll.qlAbcdMathFunctionValue(W$1,($T1163-evaluationDate)/365)</f>
        <v>9.2249818032399001E-4</v>
      </c>
      <c r="X1163" s="78">
        <f>_xll.qlAbcdMathFunctionValue(X$1,($T1163-evaluationDate)/365)</f>
        <v>9.2832918054651609E-4</v>
      </c>
      <c r="Y1163" s="78">
        <f>_xll.qlAbcdMathFunctionValue(Y$1,($T1163-evaluationDate)/365)</f>
        <v>1.7621273230290469E-3</v>
      </c>
      <c r="Z1163" s="78">
        <f>_xll.qlAbcdMathFunctionValue(Z$1,($T1163-evaluationDate)/365)</f>
        <v>1.8447998309038857E-3</v>
      </c>
      <c r="AA1163" s="78">
        <f>_xll.qlAbcdMathFunctionValue(AA$1,($T1163-evaluationDate)/365)</f>
        <v>1.7070585080921724E-4</v>
      </c>
      <c r="AB1163" s="78">
        <f>_xll.qlAbcdMathFunctionValue(AB$1,($T1163-evaluationDate)/365)</f>
        <v>1.7091108862729782E-4</v>
      </c>
    </row>
    <row r="1164" spans="19:28">
      <c r="S1164" s="64" t="s">
        <v>99</v>
      </c>
      <c r="T1164" s="147">
        <f>_xll.qlCalendarAdvance(Calendar,T1163,S1164,,,trigger)</f>
        <v>47689</v>
      </c>
      <c r="U1164" s="78">
        <f>_xll.qlAbcdMathFunctionValue(U$1,($T1164-evaluationDate)/365)</f>
        <v>1.2719428955244366E-3</v>
      </c>
      <c r="V1164" s="78">
        <f>_xll.qlAbcdMathFunctionValue(V$1,($T1164-evaluationDate)/365)</f>
        <v>1.2966214021086428E-3</v>
      </c>
      <c r="W1164" s="78">
        <f>_xll.qlAbcdMathFunctionValue(W$1,($T1164-evaluationDate)/365)</f>
        <v>9.2160903898380847E-4</v>
      </c>
      <c r="X1164" s="78">
        <f>_xll.qlAbcdMathFunctionValue(X$1,($T1164-evaluationDate)/365)</f>
        <v>9.2742665032364267E-4</v>
      </c>
      <c r="Y1164" s="78">
        <f>_xll.qlAbcdMathFunctionValue(Y$1,($T1164-evaluationDate)/365)</f>
        <v>1.7590837340796745E-3</v>
      </c>
      <c r="Z1164" s="78">
        <f>_xll.qlAbcdMathFunctionValue(Z$1,($T1164-evaluationDate)/365)</f>
        <v>1.8415639717898761E-3</v>
      </c>
      <c r="AA1164" s="78">
        <f>_xll.qlAbcdMathFunctionValue(AA$1,($T1164-evaluationDate)/365)</f>
        <v>1.706175471793155E-4</v>
      </c>
      <c r="AB1164" s="78">
        <f>_xll.qlAbcdMathFunctionValue(AB$1,($T1164-evaluationDate)/365)</f>
        <v>1.708223150802136E-4</v>
      </c>
    </row>
    <row r="1165" spans="19:28">
      <c r="S1165" s="64" t="s">
        <v>99</v>
      </c>
      <c r="T1165" s="147">
        <f>_xll.qlCalendarAdvance(Calendar,T1164,S1165,,,trigger)</f>
        <v>47696</v>
      </c>
      <c r="U1165" s="78">
        <f>_xll.qlAbcdMathFunctionValue(U$1,($T1165-evaluationDate)/365)</f>
        <v>1.2700915961516507E-3</v>
      </c>
      <c r="V1165" s="78">
        <f>_xll.qlAbcdMathFunctionValue(V$1,($T1165-evaluationDate)/365)</f>
        <v>1.2947131304804115E-3</v>
      </c>
      <c r="W1165" s="78">
        <f>_xll.qlAbcdMathFunctionValue(W$1,($T1165-evaluationDate)/365)</f>
        <v>9.2072194477199631E-4</v>
      </c>
      <c r="X1165" s="78">
        <f>_xll.qlAbcdMathFunctionValue(X$1,($T1165-evaluationDate)/365)</f>
        <v>9.2652618432533169E-4</v>
      </c>
      <c r="Y1165" s="78">
        <f>_xll.qlAbcdMathFunctionValue(Y$1,($T1165-evaluationDate)/365)</f>
        <v>1.7560472849628295E-3</v>
      </c>
      <c r="Z1165" s="78">
        <f>_xll.qlAbcdMathFunctionValue(Z$1,($T1165-evaluationDate)/365)</f>
        <v>1.8383355135802289E-3</v>
      </c>
      <c r="AA1165" s="78">
        <f>_xll.qlAbcdMathFunctionValue(AA$1,($T1165-evaluationDate)/365)</f>
        <v>1.7052944599659669E-4</v>
      </c>
      <c r="AB1165" s="78">
        <f>_xll.qlAbcdMathFunctionValue(AB$1,($T1165-evaluationDate)/365)</f>
        <v>1.707337445717997E-4</v>
      </c>
    </row>
    <row r="1166" spans="19:28">
      <c r="S1166" s="64" t="s">
        <v>99</v>
      </c>
      <c r="T1166" s="147">
        <f>_xll.qlCalendarAdvance(Calendar,T1165,S1166,,,trigger)</f>
        <v>47703</v>
      </c>
      <c r="U1166" s="78">
        <f>_xll.qlAbcdMathFunctionValue(U$1,($T1166-evaluationDate)/365)</f>
        <v>1.2682445911149261E-3</v>
      </c>
      <c r="V1166" s="78">
        <f>_xll.qlAbcdMathFunctionValue(V$1,($T1166-evaluationDate)/365)</f>
        <v>1.2928092278902134E-3</v>
      </c>
      <c r="W1166" s="78">
        <f>_xll.qlAbcdMathFunctionValue(W$1,($T1166-evaluationDate)/365)</f>
        <v>9.198368950393851E-4</v>
      </c>
      <c r="X1166" s="78">
        <f>_xll.qlAbcdMathFunctionValue(X$1,($T1166-evaluationDate)/365)</f>
        <v>9.2562777996758384E-4</v>
      </c>
      <c r="Y1166" s="78">
        <f>_xll.qlAbcdMathFunctionValue(Y$1,($T1166-evaluationDate)/365)</f>
        <v>1.7530179655972802E-3</v>
      </c>
      <c r="Z1166" s="78">
        <f>_xll.qlAbcdMathFunctionValue(Z$1,($T1166-evaluationDate)/365)</f>
        <v>1.8351144470104817E-3</v>
      </c>
      <c r="AA1166" s="78">
        <f>_xll.qlAbcdMathFunctionValue(AA$1,($T1166-evaluationDate)/365)</f>
        <v>1.7044154700454403E-4</v>
      </c>
      <c r="AB1166" s="78">
        <f>_xll.qlAbcdMathFunctionValue(AB$1,($T1166-evaluationDate)/365)</f>
        <v>1.7064537684789203E-4</v>
      </c>
    </row>
    <row r="1167" spans="19:28">
      <c r="S1167" s="64" t="s">
        <v>99</v>
      </c>
      <c r="T1167" s="147">
        <f>_xll.qlCalendarAdvance(Calendar,T1166,S1167,,,trigger)</f>
        <v>47710</v>
      </c>
      <c r="U1167" s="78">
        <f>_xll.qlAbcdMathFunctionValue(U$1,($T1167-evaluationDate)/365)</f>
        <v>1.2664018746537556E-3</v>
      </c>
      <c r="V1167" s="78">
        <f>_xll.qlAbcdMathFunctionValue(V$1,($T1167-evaluationDate)/365)</f>
        <v>1.2909096888398934E-3</v>
      </c>
      <c r="W1167" s="78">
        <f>_xll.qlAbcdMathFunctionValue(W$1,($T1167-evaluationDate)/365)</f>
        <v>9.1895388712711127E-4</v>
      </c>
      <c r="X1167" s="78">
        <f>_xll.qlAbcdMathFunctionValue(X$1,($T1167-evaluationDate)/365)</f>
        <v>9.2473143465595623E-4</v>
      </c>
      <c r="Y1167" s="78">
        <f>_xll.qlAbcdMathFunctionValue(Y$1,($T1167-evaluationDate)/365)</f>
        <v>1.7499957658744225E-3</v>
      </c>
      <c r="Z1167" s="78">
        <f>_xll.qlAbcdMathFunctionValue(Z$1,($T1167-evaluationDate)/365)</f>
        <v>1.8319007627787274E-3</v>
      </c>
      <c r="AA1167" s="78">
        <f>_xll.qlAbcdMathFunctionValue(AA$1,($T1167-evaluationDate)/365)</f>
        <v>1.7035384994564011E-4</v>
      </c>
      <c r="AB1167" s="78">
        <f>_xll.qlAbcdMathFunctionValue(AB$1,($T1167-evaluationDate)/365)</f>
        <v>1.7055721165329924E-4</v>
      </c>
    </row>
    <row r="1168" spans="19:28">
      <c r="S1168" s="64" t="s">
        <v>99</v>
      </c>
      <c r="T1168" s="147">
        <f>_xll.qlCalendarAdvance(Calendar,T1167,S1168,,,trigger)</f>
        <v>47717</v>
      </c>
      <c r="U1168" s="78">
        <f>_xll.qlAbcdMathFunctionValue(U$1,($T1168-evaluationDate)/365)</f>
        <v>1.2645634409888492E-3</v>
      </c>
      <c r="V1168" s="78">
        <f>_xll.qlAbcdMathFunctionValue(V$1,($T1168-evaluationDate)/365)</f>
        <v>1.2890145078094124E-3</v>
      </c>
      <c r="W1168" s="78">
        <f>_xll.qlAbcdMathFunctionValue(W$1,($T1168-evaluationDate)/365)</f>
        <v>9.1807291836673013E-4</v>
      </c>
      <c r="X1168" s="78">
        <f>_xll.qlAbcdMathFunctionValue(X$1,($T1168-evaluationDate)/365)</f>
        <v>9.2383714578567948E-4</v>
      </c>
      <c r="Y1168" s="78">
        <f>_xll.qlAbcdMathFunctionValue(Y$1,($T1168-evaluationDate)/365)</f>
        <v>1.7469806756586364E-3</v>
      </c>
      <c r="Z1168" s="78">
        <f>_xll.qlAbcdMathFunctionValue(Z$1,($T1168-evaluationDate)/365)</f>
        <v>1.8286944515460363E-3</v>
      </c>
      <c r="AA1168" s="78">
        <f>_xll.qlAbcdMathFunctionValue(AA$1,($T1168-evaluationDate)/365)</f>
        <v>1.7026635456137841E-4</v>
      </c>
      <c r="AB1168" s="78">
        <f>_xll.qlAbcdMathFunctionValue(AB$1,($T1168-evaluationDate)/365)</f>
        <v>1.704692487318143E-4</v>
      </c>
    </row>
    <row r="1169" spans="19:28">
      <c r="S1169" s="64" t="s">
        <v>99</v>
      </c>
      <c r="T1169" s="147">
        <f>_xll.qlCalendarAdvance(Calendar,T1168,S1169,,,trigger)</f>
        <v>47724</v>
      </c>
      <c r="U1169" s="78">
        <f>_xll.qlAbcdMathFunctionValue(U$1,($T1169-evaluationDate)/365)</f>
        <v>1.2627292843223638E-3</v>
      </c>
      <c r="V1169" s="78">
        <f>_xll.qlAbcdMathFunctionValue(V$1,($T1169-evaluationDate)/365)</f>
        <v>1.287123679257097E-3</v>
      </c>
      <c r="W1169" s="78">
        <f>_xll.qlAbcdMathFunctionValue(W$1,($T1169-evaluationDate)/365)</f>
        <v>9.1719398608032662E-4</v>
      </c>
      <c r="X1169" s="78">
        <f>_xll.qlAbcdMathFunctionValue(X$1,($T1169-evaluationDate)/365)</f>
        <v>9.2294491074177559E-4</v>
      </c>
      <c r="Y1169" s="78">
        <f>_xll.qlAbcdMathFunctionValue(Y$1,($T1169-evaluationDate)/365)</f>
        <v>1.7439726847876414E-3</v>
      </c>
      <c r="Z1169" s="78">
        <f>_xll.qlAbcdMathFunctionValue(Z$1,($T1169-evaluationDate)/365)</f>
        <v>1.8254955039368769E-3</v>
      </c>
      <c r="AA1169" s="78">
        <f>_xll.qlAbcdMathFunctionValue(AA$1,($T1169-evaluationDate)/365)</f>
        <v>1.7017906059227448E-4</v>
      </c>
      <c r="AB1169" s="78">
        <f>_xll.qlAbcdMathFunctionValue(AB$1,($T1169-evaluationDate)/365)</f>
        <v>1.7038148782622597E-4</v>
      </c>
    </row>
    <row r="1170" spans="19:28">
      <c r="S1170" s="64" t="s">
        <v>99</v>
      </c>
      <c r="T1170" s="147">
        <f>_xll.qlCalendarAdvance(Calendar,T1169,S1170,,,trigger)</f>
        <v>47731</v>
      </c>
      <c r="U1170" s="78">
        <f>_xll.qlAbcdMathFunctionValue(U$1,($T1170-evaluationDate)/365)</f>
        <v>1.2608993988381283E-3</v>
      </c>
      <c r="V1170" s="78">
        <f>_xll.qlAbcdMathFunctionValue(V$1,($T1170-evaluationDate)/365)</f>
        <v>1.2852371976198851E-3</v>
      </c>
      <c r="W1170" s="78">
        <f>_xll.qlAbcdMathFunctionValue(W$1,($T1170-evaluationDate)/365)</f>
        <v>9.1631708758062791E-4</v>
      </c>
      <c r="X1170" s="78">
        <f>_xll.qlAbcdMathFunctionValue(X$1,($T1170-evaluationDate)/365)</f>
        <v>9.2205472689917351E-4</v>
      </c>
      <c r="Y1170" s="78">
        <f>_xll.qlAbcdMathFunctionValue(Y$1,($T1170-evaluationDate)/365)</f>
        <v>1.7409717830728472E-3</v>
      </c>
      <c r="Z1170" s="78">
        <f>_xll.qlAbcdMathFunctionValue(Z$1,($T1170-evaluationDate)/365)</f>
        <v>1.8223039105395311E-3</v>
      </c>
      <c r="AA1170" s="78">
        <f>_xll.qlAbcdMathFunctionValue(AA$1,($T1170-evaluationDate)/365)</f>
        <v>1.7009196777787732E-4</v>
      </c>
      <c r="AB1170" s="78">
        <f>_xll.qlAbcdMathFunctionValue(AB$1,($T1170-evaluationDate)/365)</f>
        <v>1.7029392867833033E-4</v>
      </c>
    </row>
    <row r="1171" spans="19:28">
      <c r="S1171" s="64" t="s">
        <v>99</v>
      </c>
      <c r="T1171" s="147">
        <f>_xll.qlCalendarAdvance(Calendar,T1170,S1171,,,trigger)</f>
        <v>47738</v>
      </c>
      <c r="U1171" s="78">
        <f>_xll.qlAbcdMathFunctionValue(U$1,($T1171-evaluationDate)/365)</f>
        <v>1.2590737787018696E-3</v>
      </c>
      <c r="V1171" s="78">
        <f>_xll.qlAbcdMathFunctionValue(V$1,($T1171-evaluationDate)/365)</f>
        <v>1.28335505731357E-3</v>
      </c>
      <c r="W1171" s="78">
        <f>_xll.qlAbcdMathFunctionValue(W$1,($T1171-evaluationDate)/365)</f>
        <v>9.1544222017111336E-4</v>
      </c>
      <c r="X1171" s="78">
        <f>_xll.qlAbcdMathFunctionValue(X$1,($T1171-evaluationDate)/365)</f>
        <v>9.211665916228249E-4</v>
      </c>
      <c r="Y1171" s="78">
        <f>_xll.qlAbcdMathFunctionValue(Y$1,($T1171-evaluationDate)/365)</f>
        <v>1.7379779602997053E-3</v>
      </c>
      <c r="Z1171" s="78">
        <f>_xll.qlAbcdMathFunctionValue(Z$1,($T1171-evaluationDate)/365)</f>
        <v>1.8191196619065091E-3</v>
      </c>
      <c r="AA1171" s="78">
        <f>_xll.qlAbcdMathFunctionValue(AA$1,($T1171-evaluationDate)/365)</f>
        <v>1.7000507585678058E-4</v>
      </c>
      <c r="AB1171" s="78">
        <f>_xll.qlAbcdMathFunctionValue(AB$1,($T1171-evaluationDate)/365)</f>
        <v>1.7020657102894207E-4</v>
      </c>
    </row>
    <row r="1172" spans="19:28">
      <c r="S1172" s="64" t="s">
        <v>99</v>
      </c>
      <c r="T1172" s="147">
        <f>_xll.qlCalendarAdvance(Calendar,T1171,S1172,,,trigger)</f>
        <v>47745</v>
      </c>
      <c r="U1172" s="78">
        <f>_xll.qlAbcdMathFunctionValue(U$1,($T1172-evaluationDate)/365)</f>
        <v>1.2572524180614365E-3</v>
      </c>
      <c r="V1172" s="78">
        <f>_xll.qlAbcdMathFunctionValue(V$1,($T1172-evaluationDate)/365)</f>
        <v>1.2814772527330459E-3</v>
      </c>
      <c r="W1172" s="78">
        <f>_xll.qlAbcdMathFunctionValue(W$1,($T1172-evaluationDate)/365)</f>
        <v>9.1456938114612644E-4</v>
      </c>
      <c r="X1172" s="78">
        <f>_xll.qlAbcdMathFunctionValue(X$1,($T1172-evaluationDate)/365)</f>
        <v>9.2028050226781945E-4</v>
      </c>
      <c r="Y1172" s="78">
        <f>_xll.qlAbcdMathFunctionValue(Y$1,($T1172-evaluationDate)/365)</f>
        <v>1.7349912062280582E-3</v>
      </c>
      <c r="Z1172" s="78">
        <f>_xll.qlAbcdMathFunctionValue(Z$1,($T1172-evaluationDate)/365)</f>
        <v>1.815942748554962E-3</v>
      </c>
      <c r="AA1172" s="78">
        <f>_xll.qlAbcdMathFunctionValue(AA$1,($T1172-evaluationDate)/365)</f>
        <v>1.6991838456663363E-4</v>
      </c>
      <c r="AB1172" s="78">
        <f>_xll.qlAbcdMathFunctionValue(AB$1,($T1172-evaluationDate)/365)</f>
        <v>1.7011941461790578E-4</v>
      </c>
    </row>
    <row r="1173" spans="19:28">
      <c r="S1173" s="64" t="s">
        <v>99</v>
      </c>
      <c r="T1173" s="147">
        <f>_xll.qlCalendarAdvance(Calendar,T1172,S1173,,,trigger)</f>
        <v>47752</v>
      </c>
      <c r="U1173" s="78">
        <f>_xll.qlAbcdMathFunctionValue(U$1,($T1173-evaluationDate)/365)</f>
        <v>1.2554353110470204E-3</v>
      </c>
      <c r="V1173" s="78">
        <f>_xll.qlAbcdMathFunctionValue(V$1,($T1173-evaluationDate)/365)</f>
        <v>1.279603778252546E-3</v>
      </c>
      <c r="W1173" s="78">
        <f>_xll.qlAbcdMathFunctionValue(W$1,($T1173-evaluationDate)/365)</f>
        <v>9.1369856779098101E-4</v>
      </c>
      <c r="X1173" s="78">
        <f>_xll.qlAbcdMathFunctionValue(X$1,($T1173-evaluationDate)/365)</f>
        <v>9.1939645617949766E-4</v>
      </c>
      <c r="Y1173" s="78">
        <f>_xll.qlAbcdMathFunctionValue(Y$1,($T1173-evaluationDate)/365)</f>
        <v>1.7320115105924803E-3</v>
      </c>
      <c r="Z1173" s="78">
        <f>_xll.qlAbcdMathFunctionValue(Z$1,($T1173-evaluationDate)/365)</f>
        <v>1.8127731609670879E-3</v>
      </c>
      <c r="AA1173" s="78">
        <f>_xll.qlAbcdMathFunctionValue(AA$1,($T1173-evaluationDate)/365)</f>
        <v>1.6983189364415261E-4</v>
      </c>
      <c r="AB1173" s="78">
        <f>_xll.qlAbcdMathFunctionValue(AB$1,($T1173-evaluationDate)/365)</f>
        <v>1.7003245918410722E-4</v>
      </c>
    </row>
    <row r="1174" spans="19:28">
      <c r="S1174" s="64" t="s">
        <v>99</v>
      </c>
      <c r="T1174" s="147">
        <f>_xll.qlCalendarAdvance(Calendar,T1173,S1174,,,trigger)</f>
        <v>47759</v>
      </c>
      <c r="U1174" s="78">
        <f>_xll.qlAbcdMathFunctionValue(U$1,($T1174-evaluationDate)/365)</f>
        <v>1.2536224517713775E-3</v>
      </c>
      <c r="V1174" s="78">
        <f>_xll.qlAbcdMathFunctionValue(V$1,($T1174-evaluationDate)/365)</f>
        <v>1.2777346282258854E-3</v>
      </c>
      <c r="W1174" s="78">
        <f>_xll.qlAbcdMathFunctionValue(W$1,($T1174-evaluationDate)/365)</f>
        <v>9.1282977738207298E-4</v>
      </c>
      <c r="X1174" s="78">
        <f>_xll.qlAbcdMathFunctionValue(X$1,($T1174-evaluationDate)/365)</f>
        <v>9.1851445069356498E-4</v>
      </c>
      <c r="Y1174" s="78">
        <f>_xll.qlAbcdMathFunctionValue(Y$1,($T1174-evaluationDate)/365)</f>
        <v>1.7290388631026248E-3</v>
      </c>
      <c r="Z1174" s="78">
        <f>_xll.qlAbcdMathFunctionValue(Z$1,($T1174-evaluationDate)/365)</f>
        <v>1.8096108895905402E-3</v>
      </c>
      <c r="AA1174" s="78">
        <f>_xll.qlAbcdMathFunctionValue(AA$1,($T1174-evaluationDate)/365)</f>
        <v>1.697456028251314E-4</v>
      </c>
      <c r="AB1174" s="78">
        <f>_xll.qlAbcdMathFunctionValue(AB$1,($T1174-evaluationDate)/365)</f>
        <v>1.6994570446548439E-4</v>
      </c>
    </row>
    <row r="1175" spans="19:28">
      <c r="S1175" s="64" t="s">
        <v>99</v>
      </c>
      <c r="T1175" s="147">
        <f>_xll.qlCalendarAdvance(Calendar,T1174,S1175,,,trigger)</f>
        <v>47766</v>
      </c>
      <c r="U1175" s="78">
        <f>_xll.qlAbcdMathFunctionValue(U$1,($T1175-evaluationDate)/365)</f>
        <v>1.2518138343300489E-3</v>
      </c>
      <c r="V1175" s="78">
        <f>_xll.qlAbcdMathFunctionValue(V$1,($T1175-evaluationDate)/365)</f>
        <v>1.2758697969866999E-3</v>
      </c>
      <c r="W1175" s="78">
        <f>_xll.qlAbcdMathFunctionValue(W$1,($T1175-evaluationDate)/365)</f>
        <v>9.1196300718698702E-4</v>
      </c>
      <c r="X1175" s="78">
        <f>_xll.qlAbcdMathFunctionValue(X$1,($T1175-evaluationDate)/365)</f>
        <v>9.1763448313620473E-4</v>
      </c>
      <c r="Y1175" s="78">
        <f>_xll.qlAbcdMathFunctionValue(Y$1,($T1175-evaluationDate)/365)</f>
        <v>1.7260732534435655E-3</v>
      </c>
      <c r="Z1175" s="78">
        <f>_xll.qlAbcdMathFunctionValue(Z$1,($T1175-evaluationDate)/365)</f>
        <v>1.806455924838832E-3</v>
      </c>
      <c r="AA1175" s="78">
        <f>_xll.qlAbcdMathFunctionValue(AA$1,($T1175-evaluationDate)/365)</f>
        <v>1.6965951184445268E-4</v>
      </c>
      <c r="AB1175" s="78">
        <f>_xll.qlAbcdMathFunctionValue(AB$1,($T1175-evaluationDate)/365)</f>
        <v>1.6985915019903866E-4</v>
      </c>
    </row>
    <row r="1176" spans="19:28">
      <c r="S1176" s="64" t="s">
        <v>99</v>
      </c>
      <c r="T1176" s="147">
        <f>_xll.qlCalendarAdvance(Calendar,T1175,S1176,,,trigger)</f>
        <v>47773</v>
      </c>
      <c r="U1176" s="78">
        <f>_xll.qlAbcdMathFunctionValue(U$1,($T1176-evaluationDate)/365)</f>
        <v>1.2500094528015756E-3</v>
      </c>
      <c r="V1176" s="78">
        <f>_xll.qlAbcdMathFunctionValue(V$1,($T1176-evaluationDate)/365)</f>
        <v>1.2740092788486809E-3</v>
      </c>
      <c r="W1176" s="78">
        <f>_xll.qlAbcdMathFunctionValue(W$1,($T1176-evaluationDate)/365)</f>
        <v>9.1109825446460352E-4</v>
      </c>
      <c r="X1176" s="78">
        <f>_xll.qlAbcdMathFunctionValue(X$1,($T1176-evaluationDate)/365)</f>
        <v>9.1675655082418912E-4</v>
      </c>
      <c r="Y1176" s="78">
        <f>_xll.qlAbcdMathFunctionValue(Y$1,($T1176-evaluationDate)/365)</f>
        <v>1.7231146712761312E-3</v>
      </c>
      <c r="Z1176" s="78">
        <f>_xll.qlAbcdMathFunctionValue(Z$1,($T1176-evaluationDate)/365)</f>
        <v>1.8033082570917346E-3</v>
      </c>
      <c r="AA1176" s="78">
        <f>_xll.qlAbcdMathFunctionValue(AA$1,($T1176-evaluationDate)/365)</f>
        <v>1.6957362043609853E-4</v>
      </c>
      <c r="AB1176" s="78">
        <f>_xll.qlAbcdMathFunctionValue(AB$1,($T1176-evaluationDate)/365)</f>
        <v>1.6977279612084573E-4</v>
      </c>
    </row>
    <row r="1177" spans="19:28">
      <c r="S1177" s="64" t="s">
        <v>99</v>
      </c>
      <c r="T1177" s="147">
        <f>_xll.qlCalendarAdvance(Calendar,T1176,S1177,,,trigger)</f>
        <v>47780</v>
      </c>
      <c r="U1177" s="78">
        <f>_xll.qlAbcdMathFunctionValue(U$1,($T1177-evaluationDate)/365)</f>
        <v>1.2482093012477174E-3</v>
      </c>
      <c r="V1177" s="78">
        <f>_xll.qlAbcdMathFunctionValue(V$1,($T1177-evaluationDate)/365)</f>
        <v>1.2721530681058125E-3</v>
      </c>
      <c r="W1177" s="78">
        <f>_xll.qlAbcdMathFunctionValue(W$1,($T1177-evaluationDate)/365)</f>
        <v>9.102355164652058E-4</v>
      </c>
      <c r="X1177" s="78">
        <f>_xll.qlAbcdMathFunctionValue(X$1,($T1177-evaluationDate)/365)</f>
        <v>9.1588065106499076E-4</v>
      </c>
      <c r="Y1177" s="78">
        <f>_xll.qlAbcdMathFunctionValue(Y$1,($T1177-evaluationDate)/365)</f>
        <v>1.7201631062372469E-3</v>
      </c>
      <c r="Z1177" s="78">
        <f>_xll.qlAbcdMathFunctionValue(Z$1,($T1177-evaluationDate)/365)</f>
        <v>1.8001678766956782E-3</v>
      </c>
      <c r="AA1177" s="78">
        <f>_xll.qlAbcdMathFunctionValue(AA$1,($T1177-evaluationDate)/365)</f>
        <v>1.6948792833316139E-4</v>
      </c>
      <c r="AB1177" s="78">
        <f>_xll.qlAbcdMathFunctionValue(AB$1,($T1177-evaluationDate)/365)</f>
        <v>1.6968664196606662E-4</v>
      </c>
    </row>
    <row r="1178" spans="19:28">
      <c r="S1178" s="64" t="s">
        <v>99</v>
      </c>
      <c r="T1178" s="147">
        <f>_xll.qlCalendarAdvance(Calendar,T1177,S1178,,,trigger)</f>
        <v>47787</v>
      </c>
      <c r="U1178" s="78">
        <f>_xll.qlAbcdMathFunctionValue(U$1,($T1178-evaluationDate)/365)</f>
        <v>1.2464133737136673E-3</v>
      </c>
      <c r="V1178" s="78">
        <f>_xll.qlAbcdMathFunctionValue(V$1,($T1178-evaluationDate)/365)</f>
        <v>1.2703011590326049E-3</v>
      </c>
      <c r="W1178" s="78">
        <f>_xll.qlAbcdMathFunctionValue(W$1,($T1178-evaluationDate)/365)</f>
        <v>9.093747904305859E-4</v>
      </c>
      <c r="X1178" s="78">
        <f>_xll.qlAbcdMathFunctionValue(X$1,($T1178-evaluationDate)/365)</f>
        <v>9.1500678115689362E-4</v>
      </c>
      <c r="Y1178" s="78">
        <f>_xll.qlAbcdMathFunctionValue(Y$1,($T1178-evaluationDate)/365)</f>
        <v>1.7172185479402641E-3</v>
      </c>
      <c r="Z1178" s="78">
        <f>_xll.qlAbcdMathFunctionValue(Z$1,($T1178-evaluationDate)/365)</f>
        <v>1.7970347739641461E-3</v>
      </c>
      <c r="AA1178" s="78">
        <f>_xll.qlAbcdMathFunctionValue(AA$1,($T1178-evaluationDate)/365)</f>
        <v>1.6940243526785467E-4</v>
      </c>
      <c r="AB1178" s="78">
        <f>_xll.qlAbcdMathFunctionValue(AB$1,($T1178-evaluationDate)/365)</f>
        <v>1.696006874689585E-4</v>
      </c>
    </row>
    <row r="1179" spans="19:28">
      <c r="S1179" s="64" t="s">
        <v>99</v>
      </c>
      <c r="T1179" s="147">
        <f>_xll.qlCalendarAdvance(Calendar,T1178,S1179,,,trigger)</f>
        <v>47794</v>
      </c>
      <c r="U1179" s="78">
        <f>_xll.qlAbcdMathFunctionValue(U$1,($T1179-evaluationDate)/365)</f>
        <v>1.2446216642282661E-3</v>
      </c>
      <c r="V1179" s="78">
        <f>_xll.qlAbcdMathFunctionValue(V$1,($T1179-evaluationDate)/365)</f>
        <v>1.2684535458843279E-3</v>
      </c>
      <c r="W1179" s="78">
        <f>_xll.qlAbcdMathFunctionValue(W$1,($T1179-evaluationDate)/365)</f>
        <v>9.085160735941496E-4</v>
      </c>
      <c r="X1179" s="78">
        <f>_xll.qlAbcdMathFunctionValue(X$1,($T1179-evaluationDate)/365)</f>
        <v>9.1413493838910182E-4</v>
      </c>
      <c r="Y1179" s="78">
        <f>_xll.qlAbcdMathFunctionValue(Y$1,($T1179-evaluationDate)/365)</f>
        <v>1.7142809859752965E-3</v>
      </c>
      <c r="Z1179" s="78">
        <f>_xll.qlAbcdMathFunctionValue(Z$1,($T1179-evaluationDate)/365)</f>
        <v>1.7939089391780705E-3</v>
      </c>
      <c r="AA1179" s="78">
        <f>_xll.qlAbcdMathFunctionValue(AA$1,($T1179-evaluationDate)/365)</f>
        <v>1.6931714097152337E-4</v>
      </c>
      <c r="AB1179" s="78">
        <f>_xll.qlAbcdMathFunctionValue(AB$1,($T1179-evaluationDate)/365)</f>
        <v>1.695149323628855E-4</v>
      </c>
    </row>
    <row r="1180" spans="19:28">
      <c r="S1180" s="64" t="s">
        <v>99</v>
      </c>
      <c r="T1180" s="147">
        <f>_xll.qlCalendarAdvance(Calendar,T1179,S1180,,,trigger)</f>
        <v>47801</v>
      </c>
      <c r="U1180" s="78">
        <f>_xll.qlAbcdMathFunctionValue(U$1,($T1180-evaluationDate)/365)</f>
        <v>1.2428341668042119E-3</v>
      </c>
      <c r="V1180" s="78">
        <f>_xll.qlAbcdMathFunctionValue(V$1,($T1180-evaluationDate)/365)</f>
        <v>1.2666102228972402E-3</v>
      </c>
      <c r="W1180" s="78">
        <f>_xll.qlAbcdMathFunctionValue(W$1,($T1180-evaluationDate)/365)</f>
        <v>9.0765936318102118E-4</v>
      </c>
      <c r="X1180" s="78">
        <f>_xll.qlAbcdMathFunctionValue(X$1,($T1180-evaluationDate)/365)</f>
        <v>9.1326512004184898E-4</v>
      </c>
      <c r="Y1180" s="78">
        <f>_xll.qlAbcdMathFunctionValue(Y$1,($T1180-evaluationDate)/365)</f>
        <v>1.7113504099095463E-3</v>
      </c>
      <c r="Z1180" s="78">
        <f>_xll.qlAbcdMathFunctionValue(Z$1,($T1180-evaluationDate)/365)</f>
        <v>1.7907903625862202E-3</v>
      </c>
      <c r="AA1180" s="78">
        <f>_xll.qlAbcdMathFunctionValue(AA$1,($T1180-evaluationDate)/365)</f>
        <v>1.692320451746548E-4</v>
      </c>
      <c r="AB1180" s="78">
        <f>_xll.qlAbcdMathFunctionValue(AB$1,($T1180-evaluationDate)/365)</f>
        <v>1.6942937638032932E-4</v>
      </c>
    </row>
    <row r="1181" spans="19:28">
      <c r="S1181" s="64" t="s">
        <v>99</v>
      </c>
      <c r="T1181" s="147">
        <f>_xll.qlCalendarAdvance(Calendar,T1180,S1181,,,trigger)</f>
        <v>47808</v>
      </c>
      <c r="U1181" s="78">
        <f>_xll.qlAbcdMathFunctionValue(U$1,($T1181-evaluationDate)/365)</f>
        <v>1.2410508754382753E-3</v>
      </c>
      <c r="V1181" s="78">
        <f>_xll.qlAbcdMathFunctionValue(V$1,($T1181-evaluationDate)/365)</f>
        <v>1.2647711842888217E-3</v>
      </c>
      <c r="W1181" s="78">
        <f>_xll.qlAbcdMathFunctionValue(W$1,($T1181-evaluationDate)/365)</f>
        <v>9.0680465640814722E-4</v>
      </c>
      <c r="X1181" s="78">
        <f>_xll.qlAbcdMathFunctionValue(X$1,($T1181-evaluationDate)/365)</f>
        <v>9.1239732338650758E-4</v>
      </c>
      <c r="Y1181" s="78">
        <f>_xll.qlAbcdMathFunctionValue(Y$1,($T1181-evaluationDate)/365)</f>
        <v>1.7084268092876359E-3</v>
      </c>
      <c r="Z1181" s="78">
        <f>_xll.qlAbcdMathFunctionValue(Z$1,($T1181-evaluationDate)/365)</f>
        <v>1.7876790344055929E-3</v>
      </c>
      <c r="AA1181" s="78">
        <f>_xll.qlAbcdMathFunctionValue(AA$1,($T1181-evaluationDate)/365)</f>
        <v>1.6914714760688887E-4</v>
      </c>
      <c r="AB1181" s="78">
        <f>_xll.qlAbcdMathFunctionValue(AB$1,($T1181-evaluationDate)/365)</f>
        <v>1.6934401925290015E-4</v>
      </c>
    </row>
    <row r="1182" spans="19:28">
      <c r="S1182" s="64" t="s">
        <v>99</v>
      </c>
      <c r="T1182" s="147">
        <f>_xll.qlCalendarAdvance(Calendar,T1181,S1182,,,trigger)</f>
        <v>47815</v>
      </c>
      <c r="U1182" s="78">
        <f>_xll.qlAbcdMathFunctionValue(U$1,($T1182-evaluationDate)/365)</f>
        <v>1.239271784111505E-3</v>
      </c>
      <c r="V1182" s="78">
        <f>_xll.qlAbcdMathFunctionValue(V$1,($T1182-evaluationDate)/365)</f>
        <v>1.2629364242579978E-3</v>
      </c>
      <c r="W1182" s="78">
        <f>_xll.qlAbcdMathFunctionValue(W$1,($T1182-evaluationDate)/365)</f>
        <v>9.0595195048439985E-4</v>
      </c>
      <c r="X1182" s="78">
        <f>_xll.qlAbcdMathFunctionValue(X$1,($T1182-evaluationDate)/365)</f>
        <v>9.1153154568569448E-4</v>
      </c>
      <c r="Y1182" s="78">
        <f>_xll.qlAbcdMathFunctionValue(Y$1,($T1182-evaluationDate)/365)</f>
        <v>1.7055101736319291E-3</v>
      </c>
      <c r="Z1182" s="78">
        <f>_xll.qlAbcdMathFunctionValue(Z$1,($T1182-evaluationDate)/365)</f>
        <v>1.7845749448217971E-3</v>
      </c>
      <c r="AA1182" s="78">
        <f>_xll.qlAbcdMathFunctionValue(AA$1,($T1182-evaluationDate)/365)</f>
        <v>1.6906244799702862E-4</v>
      </c>
      <c r="AB1182" s="78">
        <f>_xll.qlAbcdMathFunctionValue(AB$1,($T1182-evaluationDate)/365)</f>
        <v>1.6925886071134693E-4</v>
      </c>
    </row>
    <row r="1183" spans="19:28">
      <c r="S1183" s="64" t="s">
        <v>99</v>
      </c>
      <c r="T1183" s="147">
        <f>_xll.qlCalendarAdvance(Calendar,T1182,S1183,,,trigger)</f>
        <v>47822</v>
      </c>
      <c r="U1183" s="78">
        <f>_xll.qlAbcdMathFunctionValue(U$1,($T1183-evaluationDate)/365)</f>
        <v>1.2374968867894381E-3</v>
      </c>
      <c r="V1183" s="78">
        <f>_xll.qlAbcdMathFunctionValue(V$1,($T1183-evaluationDate)/365)</f>
        <v>1.2611059369853695E-3</v>
      </c>
      <c r="W1183" s="78">
        <f>_xll.qlAbcdMathFunctionValue(W$1,($T1183-evaluationDate)/365)</f>
        <v>9.0510124261067911E-4</v>
      </c>
      <c r="X1183" s="78">
        <f>_xll.qlAbcdMathFunctionValue(X$1,($T1183-evaluationDate)/365)</f>
        <v>9.1066778419337992E-4</v>
      </c>
      <c r="Y1183" s="78">
        <f>_xll.qlAbcdMathFunctionValue(Y$1,($T1183-evaluationDate)/365)</f>
        <v>1.7026004924428581E-3</v>
      </c>
      <c r="Z1183" s="78">
        <f>_xll.qlAbcdMathFunctionValue(Z$1,($T1183-evaluationDate)/365)</f>
        <v>1.7814780839894384E-3</v>
      </c>
      <c r="AA1183" s="78">
        <f>_xll.qlAbcdMathFunctionValue(AA$1,($T1183-evaluationDate)/365)</f>
        <v>1.6897794607305058E-4</v>
      </c>
      <c r="AB1183" s="78">
        <f>_xll.qlAbcdMathFunctionValue(AB$1,($T1183-evaluationDate)/365)</f>
        <v>1.6917390048556811E-4</v>
      </c>
    </row>
    <row r="1184" spans="19:28">
      <c r="S1184" s="64" t="s">
        <v>99</v>
      </c>
      <c r="T1184" s="147">
        <f>_xll.qlCalendarAdvance(Calendar,T1183,S1184,,,trigger)</f>
        <v>47829</v>
      </c>
      <c r="U1184" s="78">
        <f>_xll.qlAbcdMathFunctionValue(U$1,($T1184-evaluationDate)/365)</f>
        <v>1.2357261774223059E-3</v>
      </c>
      <c r="V1184" s="78">
        <f>_xll.qlAbcdMathFunctionValue(V$1,($T1184-evaluationDate)/365)</f>
        <v>1.2592797166334369E-3</v>
      </c>
      <c r="W1184" s="78">
        <f>_xll.qlAbcdMathFunctionValue(W$1,($T1184-evaluationDate)/365)</f>
        <v>9.0425252998001509E-4</v>
      </c>
      <c r="X1184" s="78">
        <f>_xll.qlAbcdMathFunctionValue(X$1,($T1184-evaluationDate)/365)</f>
        <v>9.0980603615499239E-4</v>
      </c>
      <c r="Y1184" s="78">
        <f>_xll.qlAbcdMathFunctionValue(Y$1,($T1184-evaluationDate)/365)</f>
        <v>1.6996977551992417E-3</v>
      </c>
      <c r="Z1184" s="78">
        <f>_xll.qlAbcdMathFunctionValue(Z$1,($T1184-evaluationDate)/365)</f>
        <v>1.7783884420324986E-3</v>
      </c>
      <c r="AA1184" s="78">
        <f>_xll.qlAbcdMathFunctionValue(AA$1,($T1184-evaluationDate)/365)</f>
        <v>1.6889364156211505E-4</v>
      </c>
      <c r="AB1184" s="78">
        <f>_xll.qlAbcdMathFunctionValue(AB$1,($T1184-evaluationDate)/365)</f>
        <v>1.6908913830462199E-4</v>
      </c>
    </row>
    <row r="1185" spans="19:28">
      <c r="S1185" s="64" t="s">
        <v>99</v>
      </c>
      <c r="T1185" s="147">
        <f>_xll.qlCalendarAdvance(Calendar,T1184,S1185,,,trigger)</f>
        <v>47836</v>
      </c>
      <c r="U1185" s="78">
        <f>_xll.qlAbcdMathFunctionValue(U$1,($T1185-evaluationDate)/365)</f>
        <v>1.2339596499452402E-3</v>
      </c>
      <c r="V1185" s="78">
        <f>_xll.qlAbcdMathFunctionValue(V$1,($T1185-evaluationDate)/365)</f>
        <v>1.2574577573468224E-3</v>
      </c>
      <c r="W1185" s="78">
        <f>_xll.qlAbcdMathFunctionValue(W$1,($T1185-evaluationDate)/365)</f>
        <v>9.0340580977766823E-4</v>
      </c>
      <c r="X1185" s="78">
        <f>_xll.qlAbcdMathFunctionValue(X$1,($T1185-evaluationDate)/365)</f>
        <v>9.0894629880752483E-4</v>
      </c>
      <c r="Y1185" s="78">
        <f>_xll.qlAbcdMathFunctionValue(Y$1,($T1185-evaluationDate)/365)</f>
        <v>1.6968019513586066E-3</v>
      </c>
      <c r="Z1185" s="78">
        <f>_xll.qlAbcdMathFunctionValue(Z$1,($T1185-evaluationDate)/365)</f>
        <v>1.7753060090447146E-3</v>
      </c>
      <c r="AA1185" s="78">
        <f>_xll.qlAbcdMathFunctionValue(AA$1,($T1185-evaluationDate)/365)</f>
        <v>1.6880953419057637E-4</v>
      </c>
      <c r="AB1185" s="78">
        <f>_xll.qlAbcdMathFunctionValue(AB$1,($T1185-evaluationDate)/365)</f>
        <v>1.6900457389673712E-4</v>
      </c>
    </row>
    <row r="1186" spans="19:28">
      <c r="S1186" s="64" t="s">
        <v>99</v>
      </c>
      <c r="T1186" s="147">
        <f>_xll.qlCalendarAdvance(Calendar,T1185,S1186,,,trigger)</f>
        <v>47844</v>
      </c>
      <c r="U1186" s="78">
        <f>_xll.qlAbcdMathFunctionValue(U$1,($T1186-evaluationDate)/365)</f>
        <v>1.231945874281948E-3</v>
      </c>
      <c r="V1186" s="78">
        <f>_xll.qlAbcdMathFunctionValue(V$1,($T1186-evaluationDate)/365)</f>
        <v>1.2553807282584045E-3</v>
      </c>
      <c r="W1186" s="78">
        <f>_xll.qlAbcdMathFunctionValue(W$1,($T1186-evaluationDate)/365)</f>
        <v>9.0244056563363044E-4</v>
      </c>
      <c r="X1186" s="78">
        <f>_xll.qlAbcdMathFunctionValue(X$1,($T1186-evaluationDate)/365)</f>
        <v>9.079662003540585E-4</v>
      </c>
      <c r="Y1186" s="78">
        <f>_xll.qlAbcdMathFunctionValue(Y$1,($T1186-evaluationDate)/365)</f>
        <v>1.6935009375844969E-3</v>
      </c>
      <c r="Z1186" s="78">
        <f>_xll.qlAbcdMathFunctionValue(Z$1,($T1186-evaluationDate)/365)</f>
        <v>1.7717920430490067E-3</v>
      </c>
      <c r="AA1186" s="78">
        <f>_xll.qlAbcdMathFunctionValue(AA$1,($T1186-evaluationDate)/365)</f>
        <v>1.6871365252333687E-4</v>
      </c>
      <c r="AB1186" s="78">
        <f>_xll.qlAbcdMathFunctionValue(AB$1,($T1186-evaluationDate)/365)</f>
        <v>1.6890817068053351E-4</v>
      </c>
    </row>
    <row r="1187" spans="19:28">
      <c r="S1187" s="64" t="s">
        <v>99</v>
      </c>
      <c r="T1187" s="147">
        <f>_xll.qlCalendarAdvance(Calendar,T1186,S1187,,,trigger)</f>
        <v>47851</v>
      </c>
      <c r="U1187" s="78">
        <f>_xll.qlAbcdMathFunctionValue(U$1,($T1187-evaluationDate)/365)</f>
        <v>1.2301882875063687E-3</v>
      </c>
      <c r="V1187" s="78">
        <f>_xll.qlAbcdMathFunctionValue(V$1,($T1187-evaluationDate)/365)</f>
        <v>1.253567880027155E-3</v>
      </c>
      <c r="W1187" s="78">
        <f>_xll.qlAbcdMathFunctionValue(W$1,($T1187-evaluationDate)/365)</f>
        <v>9.0159810540680653E-4</v>
      </c>
      <c r="X1187" s="78">
        <f>_xll.qlAbcdMathFunctionValue(X$1,($T1187-evaluationDate)/365)</f>
        <v>9.0711076228738689E-4</v>
      </c>
      <c r="Y1187" s="78">
        <f>_xll.qlAbcdMathFunctionValue(Y$1,($T1187-evaluationDate)/365)</f>
        <v>1.6906199554386776E-3</v>
      </c>
      <c r="Z1187" s="78">
        <f>_xll.qlAbcdMathFunctionValue(Z$1,($T1187-evaluationDate)/365)</f>
        <v>1.7687250243560515E-3</v>
      </c>
      <c r="AA1187" s="78">
        <f>_xll.qlAbcdMathFunctionValue(AA$1,($T1187-evaluationDate)/365)</f>
        <v>1.6862996666821547E-4</v>
      </c>
      <c r="AB1187" s="78">
        <f>_xll.qlAbcdMathFunctionValue(AB$1,($T1187-evaluationDate)/365)</f>
        <v>1.6882402915312011E-4</v>
      </c>
    </row>
    <row r="1188" spans="19:28">
      <c r="S1188" s="64" t="s">
        <v>99</v>
      </c>
      <c r="T1188" s="147">
        <f>_xll.qlCalendarAdvance(Calendar,T1187,S1188,,,trigger)</f>
        <v>47858</v>
      </c>
      <c r="U1188" s="78">
        <f>_xll.qlAbcdMathFunctionValue(U$1,($T1188-evaluationDate)/365)</f>
        <v>1.2284348634638085E-3</v>
      </c>
      <c r="V1188" s="78">
        <f>_xll.qlAbcdMathFunctionValue(V$1,($T1188-evaluationDate)/365)</f>
        <v>1.2517592743446998E-3</v>
      </c>
      <c r="W1188" s="78">
        <f>_xll.qlAbcdMathFunctionValue(W$1,($T1188-evaluationDate)/365)</f>
        <v>9.0075762871251832E-4</v>
      </c>
      <c r="X1188" s="78">
        <f>_xll.qlAbcdMathFunctionValue(X$1,($T1188-evaluationDate)/365)</f>
        <v>9.0625732617414742E-4</v>
      </c>
      <c r="Y1188" s="78">
        <f>_xll.qlAbcdMathFunctionValue(Y$1,($T1188-evaluationDate)/365)</f>
        <v>1.6877458734272566E-3</v>
      </c>
      <c r="Z1188" s="78">
        <f>_xll.qlAbcdMathFunctionValue(Z$1,($T1188-evaluationDate)/365)</f>
        <v>1.7656651833055674E-3</v>
      </c>
      <c r="AA1188" s="78">
        <f>_xll.qlAbcdMathFunctionValue(AA$1,($T1188-evaluationDate)/365)</f>
        <v>1.6854647708732743E-4</v>
      </c>
      <c r="AB1188" s="78">
        <f>_xll.qlAbcdMathFunctionValue(AB$1,($T1188-evaluationDate)/365)</f>
        <v>1.6874008453934215E-4</v>
      </c>
    </row>
    <row r="1189" spans="19:28">
      <c r="S1189" s="64" t="s">
        <v>99</v>
      </c>
      <c r="T1189" s="147">
        <f>_xll.qlCalendarAdvance(Calendar,T1188,S1189,,,trigger)</f>
        <v>47865</v>
      </c>
      <c r="U1189" s="78">
        <f>_xll.qlAbcdMathFunctionValue(U$1,($T1189-evaluationDate)/365)</f>
        <v>1.2266855960290015E-3</v>
      </c>
      <c r="V1189" s="78">
        <f>_xll.qlAbcdMathFunctionValue(V$1,($T1189-evaluationDate)/365)</f>
        <v>1.2499549052839517E-3</v>
      </c>
      <c r="W1189" s="78">
        <f>_xll.qlAbcdMathFunctionValue(W$1,($T1189-evaluationDate)/365)</f>
        <v>8.999191327049049E-4</v>
      </c>
      <c r="X1189" s="78">
        <f>_xll.qlAbcdMathFunctionValue(X$1,($T1189-evaluationDate)/365)</f>
        <v>9.0540588921749474E-4</v>
      </c>
      <c r="Y1189" s="78">
        <f>_xll.qlAbcdMathFunctionValue(Y$1,($T1189-evaluationDate)/365)</f>
        <v>1.6848786809228996E-3</v>
      </c>
      <c r="Z1189" s="78">
        <f>_xll.qlAbcdMathFunctionValue(Z$1,($T1189-evaluationDate)/365)</f>
        <v>1.7626125098699702E-3</v>
      </c>
      <c r="AA1189" s="78">
        <f>_xll.qlAbcdMathFunctionValue(AA$1,($T1189-evaluationDate)/365)</f>
        <v>1.6846318350379535E-4</v>
      </c>
      <c r="AB1189" s="78">
        <f>_xll.qlAbcdMathFunctionValue(AB$1,($T1189-evaluationDate)/365)</f>
        <v>1.6865633656409982E-4</v>
      </c>
    </row>
    <row r="1190" spans="19:28">
      <c r="S1190" s="64" t="s">
        <v>99</v>
      </c>
      <c r="T1190" s="147">
        <f>_xll.qlCalendarAdvance(Calendar,T1189,S1190,,,trigger)</f>
        <v>47872</v>
      </c>
      <c r="U1190" s="78">
        <f>_xll.qlAbcdMathFunctionValue(U$1,($T1190-evaluationDate)/365)</f>
        <v>1.2249404790626178E-3</v>
      </c>
      <c r="V1190" s="78">
        <f>_xll.qlAbcdMathFunctionValue(V$1,($T1190-evaluationDate)/365)</f>
        <v>1.2481547669010748E-3</v>
      </c>
      <c r="W1190" s="78">
        <f>_xll.qlAbcdMathFunctionValue(W$1,($T1190-evaluationDate)/365)</f>
        <v>8.9908261453084683E-4</v>
      </c>
      <c r="X1190" s="78">
        <f>_xll.qlAbcdMathFunctionValue(X$1,($T1190-evaluationDate)/365)</f>
        <v>9.0455644861268014E-4</v>
      </c>
      <c r="Y1190" s="78">
        <f>_xll.qlAbcdMathFunctionValue(Y$1,($T1190-evaluationDate)/365)</f>
        <v>1.6820183672785875E-3</v>
      </c>
      <c r="Z1190" s="78">
        <f>_xll.qlAbcdMathFunctionValue(Z$1,($T1190-evaluationDate)/365)</f>
        <v>1.7595669939933405E-3</v>
      </c>
      <c r="AA1190" s="78">
        <f>_xll.qlAbcdMathFunctionValue(AA$1,($T1190-evaluationDate)/365)</f>
        <v>1.6838008563998754E-4</v>
      </c>
      <c r="AB1190" s="78">
        <f>_xll.qlAbcdMathFunctionValue(AB$1,($T1190-evaluationDate)/365)</f>
        <v>1.6857278495151592E-4</v>
      </c>
    </row>
    <row r="1191" spans="19:28">
      <c r="S1191" s="64" t="s">
        <v>99</v>
      </c>
      <c r="T1191" s="147">
        <f>_xll.qlCalendarAdvance(Calendar,T1190,S1191,,,trigger)</f>
        <v>47879</v>
      </c>
      <c r="U1191" s="78">
        <f>_xll.qlAbcdMathFunctionValue(U$1,($T1191-evaluationDate)/365)</f>
        <v>1.2231995064114602E-3</v>
      </c>
      <c r="V1191" s="78">
        <f>_xll.qlAbcdMathFunctionValue(V$1,($T1191-evaluationDate)/365)</f>
        <v>1.2463588532356973E-3</v>
      </c>
      <c r="W1191" s="78">
        <f>_xll.qlAbcdMathFunctionValue(W$1,($T1191-evaluationDate)/365)</f>
        <v>8.9824807133006244E-4</v>
      </c>
      <c r="X1191" s="78">
        <f>_xll.qlAbcdMathFunctionValue(X$1,($T1191-evaluationDate)/365)</f>
        <v>9.0370900154715253E-4</v>
      </c>
      <c r="Y1191" s="78">
        <f>_xll.qlAbcdMathFunctionValue(Y$1,($T1191-evaluationDate)/365)</f>
        <v>1.6791649218279227E-3</v>
      </c>
      <c r="Z1191" s="78">
        <f>_xll.qlAbcdMathFunctionValue(Z$1,($T1191-evaluationDate)/365)</f>
        <v>1.7565286255917844E-3</v>
      </c>
      <c r="AA1191" s="78">
        <f>_xll.qlAbcdMathFunctionValue(AA$1,($T1191-evaluationDate)/365)</f>
        <v>1.6829718321752763E-4</v>
      </c>
      <c r="AB1191" s="78">
        <f>_xll.qlAbcdMathFunctionValue(AB$1,($T1191-evaluationDate)/365)</f>
        <v>1.6848942942494587E-4</v>
      </c>
    </row>
    <row r="1192" spans="19:28">
      <c r="S1192" s="64" t="s">
        <v>99</v>
      </c>
      <c r="T1192" s="147">
        <f>_xll.qlCalendarAdvance(Calendar,T1191,S1192,,,trigger)</f>
        <v>47886</v>
      </c>
      <c r="U1192" s="78">
        <f>_xll.qlAbcdMathFunctionValue(U$1,($T1192-evaluationDate)/365)</f>
        <v>1.2214626719086606E-3</v>
      </c>
      <c r="V1192" s="78">
        <f>_xll.qlAbcdMathFunctionValue(V$1,($T1192-evaluationDate)/365)</f>
        <v>1.2445671583111288E-3</v>
      </c>
      <c r="W1192" s="78">
        <f>_xll.qlAbcdMathFunctionValue(W$1,($T1192-evaluationDate)/365)</f>
        <v>8.9741550023520562E-4</v>
      </c>
      <c r="X1192" s="78">
        <f>_xll.qlAbcdMathFunctionValue(X$1,($T1192-evaluationDate)/365)</f>
        <v>9.0286354520065974E-4</v>
      </c>
      <c r="Y1192" s="78">
        <f>_xll.qlAbcdMathFunctionValue(Y$1,($T1192-evaluationDate)/365)</f>
        <v>1.6763183338854317E-3</v>
      </c>
      <c r="Z1192" s="78">
        <f>_xll.qlAbcdMathFunctionValue(Z$1,($T1192-evaluationDate)/365)</f>
        <v>1.7534973945537964E-3</v>
      </c>
      <c r="AA1192" s="78">
        <f>_xll.qlAbcdMathFunctionValue(AA$1,($T1192-evaluationDate)/365)</f>
        <v>1.6821447595730441E-4</v>
      </c>
      <c r="AB1192" s="78">
        <f>_xll.qlAbcdMathFunctionValue(AB$1,($T1192-evaluationDate)/365)</f>
        <v>1.6840626970698752E-4</v>
      </c>
    </row>
    <row r="1193" spans="19:28">
      <c r="S1193" s="64" t="s">
        <v>99</v>
      </c>
      <c r="T1193" s="147">
        <f>_xll.qlCalendarAdvance(Calendar,T1192,S1193,,,trigger)</f>
        <v>47893</v>
      </c>
      <c r="U1193" s="78">
        <f>_xll.qlAbcdMathFunctionValue(U$1,($T1193-evaluationDate)/365)</f>
        <v>1.2197299693738738E-3</v>
      </c>
      <c r="V1193" s="78">
        <f>_xll.qlAbcdMathFunctionValue(V$1,($T1193-evaluationDate)/365)</f>
        <v>1.2427796761345683E-3</v>
      </c>
      <c r="W1193" s="78">
        <f>_xll.qlAbcdMathFunctionValue(W$1,($T1193-evaluationDate)/365)</f>
        <v>8.9658489837196056E-4</v>
      </c>
      <c r="X1193" s="78">
        <f>_xll.qlAbcdMathFunctionValue(X$1,($T1193-evaluationDate)/365)</f>
        <v>9.0202007674534805E-4</v>
      </c>
      <c r="Y1193" s="78">
        <f>_xll.qlAbcdMathFunctionValue(Y$1,($T1193-evaluationDate)/365)</f>
        <v>1.6734785927468689E-3</v>
      </c>
      <c r="Z1193" s="78">
        <f>_xll.qlAbcdMathFunctionValue(Z$1,($T1193-evaluationDate)/365)</f>
        <v>1.7504732907406182E-3</v>
      </c>
      <c r="AA1193" s="78">
        <f>_xll.qlAbcdMathFunctionValue(AA$1,($T1193-evaluationDate)/365)</f>
        <v>1.6813196357948153E-4</v>
      </c>
      <c r="AB1193" s="78">
        <f>_xll.qlAbcdMathFunctionValue(AB$1,($T1193-evaluationDate)/365)</f>
        <v>1.6832330551949106E-4</v>
      </c>
    </row>
    <row r="1194" spans="19:28">
      <c r="S1194" s="64" t="s">
        <v>99</v>
      </c>
      <c r="T1194" s="147">
        <f>_xll.qlCalendarAdvance(Calendar,T1193,S1194,,,trigger)</f>
        <v>47900</v>
      </c>
      <c r="U1194" s="78">
        <f>_xll.qlAbcdMathFunctionValue(U$1,($T1194-evaluationDate)/365)</f>
        <v>1.218001392613473E-3</v>
      </c>
      <c r="V1194" s="78">
        <f>_xll.qlAbcdMathFunctionValue(V$1,($T1194-evaluationDate)/365)</f>
        <v>1.2409964006973189E-3</v>
      </c>
      <c r="W1194" s="78">
        <f>_xll.qlAbcdMathFunctionValue(W$1,($T1194-evaluationDate)/365)</f>
        <v>8.9575626285913815E-4</v>
      </c>
      <c r="X1194" s="78">
        <f>_xll.qlAbcdMathFunctionValue(X$1,($T1194-evaluationDate)/365)</f>
        <v>9.0117859334586212E-4</v>
      </c>
      <c r="Y1194" s="78">
        <f>_xll.qlAbcdMathFunctionValue(Y$1,($T1194-evaluationDate)/365)</f>
        <v>1.6706456876895159E-3</v>
      </c>
      <c r="Z1194" s="78">
        <f>_xll.qlAbcdMathFunctionValue(Z$1,($T1194-evaluationDate)/365)</f>
        <v>1.747456303986596E-3</v>
      </c>
      <c r="AA1194" s="78">
        <f>_xll.qlAbcdMathFunctionValue(AA$1,($T1194-evaluationDate)/365)</f>
        <v>1.6804964580350708E-4</v>
      </c>
      <c r="AB1194" s="78">
        <f>_xll.qlAbcdMathFunctionValue(AB$1,($T1194-evaluationDate)/365)</f>
        <v>1.6824053658356889E-4</v>
      </c>
    </row>
    <row r="1195" spans="19:28">
      <c r="S1195" s="64" t="s">
        <v>99</v>
      </c>
      <c r="T1195" s="147">
        <f>_xll.qlCalendarAdvance(Calendar,T1194,S1195,,,trigger)</f>
        <v>47907</v>
      </c>
      <c r="U1195" s="78">
        <f>_xll.qlAbcdMathFunctionValue(U$1,($T1195-evaluationDate)/365)</f>
        <v>1.2162769354207386E-3</v>
      </c>
      <c r="V1195" s="78">
        <f>_xll.qlAbcdMathFunctionValue(V$1,($T1195-evaluationDate)/365)</f>
        <v>1.239217325974993E-3</v>
      </c>
      <c r="W1195" s="78">
        <f>_xll.qlAbcdMathFunctionValue(W$1,($T1195-evaluationDate)/365)</f>
        <v>8.9492959080876978E-4</v>
      </c>
      <c r="X1195" s="78">
        <f>_xll.qlAbcdMathFunctionValue(X$1,($T1195-evaluationDate)/365)</f>
        <v>9.003390921594436E-4</v>
      </c>
      <c r="Y1195" s="78">
        <f>_xll.qlAbcdMathFunctionValue(Y$1,($T1195-evaluationDate)/365)</f>
        <v>1.6678196079724791E-3</v>
      </c>
      <c r="Z1195" s="78">
        <f>_xll.qlAbcdMathFunctionValue(Z$1,($T1195-evaluationDate)/365)</f>
        <v>1.7444464240995319E-3</v>
      </c>
      <c r="AA1195" s="78">
        <f>_xll.qlAbcdMathFunctionValue(AA$1,($T1195-evaluationDate)/365)</f>
        <v>1.6796752234812326E-4</v>
      </c>
      <c r="AB1195" s="78">
        <f>_xll.qlAbcdMathFunctionValue(AB$1,($T1195-evaluationDate)/365)</f>
        <v>1.6815796261960509E-4</v>
      </c>
    </row>
    <row r="1196" spans="19:28">
      <c r="S1196" s="64" t="s">
        <v>99</v>
      </c>
      <c r="T1196" s="147">
        <f>_xll.qlCalendarAdvance(Calendar,T1195,S1196,,,trigger)</f>
        <v>47914</v>
      </c>
      <c r="U1196" s="78">
        <f>_xll.qlAbcdMathFunctionValue(U$1,($T1196-evaluationDate)/365)</f>
        <v>1.2145565915760519E-3</v>
      </c>
      <c r="V1196" s="78">
        <f>_xll.qlAbcdMathFunctionValue(V$1,($T1196-evaluationDate)/365)</f>
        <v>1.2374424459277241E-3</v>
      </c>
      <c r="W1196" s="78">
        <f>_xll.qlAbcdMathFunctionValue(W$1,($T1196-evaluationDate)/365)</f>
        <v>8.9410487932620175E-4</v>
      </c>
      <c r="X1196" s="78">
        <f>_xll.qlAbcdMathFunctionValue(X$1,($T1196-evaluationDate)/365)</f>
        <v>8.9950157033602931E-4</v>
      </c>
      <c r="Y1196" s="78">
        <f>_xll.qlAbcdMathFunctionValue(Y$1,($T1196-evaluationDate)/365)</f>
        <v>1.6650003428369869E-3</v>
      </c>
      <c r="Z1196" s="78">
        <f>_xll.qlAbcdMathFunctionValue(Z$1,($T1196-evaluationDate)/365)</f>
        <v>1.7414436408610394E-3</v>
      </c>
      <c r="AA1196" s="78">
        <f>_xll.qlAbcdMathFunctionValue(AA$1,($T1196-evaluationDate)/365)</f>
        <v>1.6788559293137584E-4</v>
      </c>
      <c r="AB1196" s="78">
        <f>_xll.qlAbcdMathFunctionValue(AB$1,($T1196-evaluationDate)/365)</f>
        <v>1.6807558334726533E-4</v>
      </c>
    </row>
    <row r="1197" spans="19:28">
      <c r="S1197" s="64" t="s">
        <v>99</v>
      </c>
      <c r="T1197" s="147">
        <f>_xll.qlCalendarAdvance(Calendar,T1196,S1197,,,trigger)</f>
        <v>47921</v>
      </c>
      <c r="U1197" s="78">
        <f>_xll.qlAbcdMathFunctionValue(U$1,($T1197-evaluationDate)/365)</f>
        <v>1.2128403548470835E-3</v>
      </c>
      <c r="V1197" s="78">
        <f>_xll.qlAbcdMathFunctionValue(V$1,($T1197-evaluationDate)/365)</f>
        <v>1.2356717545003713E-3</v>
      </c>
      <c r="W1197" s="78">
        <f>_xll.qlAbcdMathFunctionValue(W$1,($T1197-evaluationDate)/365)</f>
        <v>8.9328212551018885E-4</v>
      </c>
      <c r="X1197" s="78">
        <f>_xll.qlAbcdMathFunctionValue(X$1,($T1197-evaluationDate)/365)</f>
        <v>8.9866602501834851E-4</v>
      </c>
      <c r="Y1197" s="78">
        <f>_xll.qlAbcdMathFunctionValue(Y$1,($T1197-evaluationDate)/365)</f>
        <v>1.6621878815066824E-3</v>
      </c>
      <c r="Z1197" s="78">
        <f>_xll.qlAbcdMathFunctionValue(Z$1,($T1197-evaluationDate)/365)</f>
        <v>1.7384479440268907E-3</v>
      </c>
      <c r="AA1197" s="78">
        <f>_xll.qlAbcdMathFunctionValue(AA$1,($T1197-evaluationDate)/365)</f>
        <v>1.678038572706235E-4</v>
      </c>
      <c r="AB1197" s="78">
        <f>_xll.qlAbcdMathFunctionValue(AB$1,($T1197-evaluationDate)/365)</f>
        <v>1.6799339848550635E-4</v>
      </c>
    </row>
    <row r="1198" spans="19:28">
      <c r="S1198" s="64" t="s">
        <v>99</v>
      </c>
      <c r="T1198" s="147">
        <f>_xll.qlCalendarAdvance(Calendar,T1197,S1198,,,trigger)</f>
        <v>47928</v>
      </c>
      <c r="U1198" s="78">
        <f>_xll.qlAbcdMathFunctionValue(U$1,($T1198-evaluationDate)/365)</f>
        <v>1.2111282189889816E-3</v>
      </c>
      <c r="V1198" s="78">
        <f>_xll.qlAbcdMathFunctionValue(V$1,($T1198-evaluationDate)/365)</f>
        <v>1.2339052456227253E-3</v>
      </c>
      <c r="W1198" s="78">
        <f>_xll.qlAbcdMathFunctionValue(W$1,($T1198-evaluationDate)/365)</f>
        <v>8.9246132645298681E-4</v>
      </c>
      <c r="X1198" s="78">
        <f>_xll.qlAbcdMathFunctionValue(X$1,($T1198-evaluationDate)/365)</f>
        <v>8.9783245334201984E-4</v>
      </c>
      <c r="Y1198" s="78">
        <f>_xll.qlAbcdMathFunctionValue(Y$1,($T1198-evaluationDate)/365)</f>
        <v>1.6593822131879166E-3</v>
      </c>
      <c r="Z1198" s="78">
        <f>_xll.qlAbcdMathFunctionValue(Z$1,($T1198-evaluationDate)/365)</f>
        <v>1.735459323327364E-3</v>
      </c>
      <c r="AA1198" s="78">
        <f>_xll.qlAbcdMathFunctionValue(AA$1,($T1198-evaluationDate)/365)</f>
        <v>1.6772231508254743E-4</v>
      </c>
      <c r="AB1198" s="78">
        <f>_xll.qlAbcdMathFunctionValue(AB$1,($T1198-evaluationDate)/365)</f>
        <v>1.6791140775258549E-4</v>
      </c>
    </row>
    <row r="1199" spans="19:28">
      <c r="S1199" s="64" t="s">
        <v>99</v>
      </c>
      <c r="T1199" s="147">
        <f>_xll.qlCalendarAdvance(Calendar,T1198,S1199,,,trigger)</f>
        <v>47935</v>
      </c>
      <c r="U1199" s="78">
        <f>_xll.qlAbcdMathFunctionValue(U$1,($T1199-evaluationDate)/365)</f>
        <v>1.209420177744559E-3</v>
      </c>
      <c r="V1199" s="78">
        <f>_xll.qlAbcdMathFunctionValue(V$1,($T1199-evaluationDate)/365)</f>
        <v>1.2321429132097111E-3</v>
      </c>
      <c r="W1199" s="78">
        <f>_xll.qlAbcdMathFunctionValue(W$1,($T1199-evaluationDate)/365)</f>
        <v>8.9164247924044464E-4</v>
      </c>
      <c r="X1199" s="78">
        <f>_xll.qlAbcdMathFunctionValue(X$1,($T1199-evaluationDate)/365)</f>
        <v>8.9700085243564812E-4</v>
      </c>
      <c r="Y1199" s="78">
        <f>_xll.qlAbcdMathFunctionValue(Y$1,($T1199-evaluationDate)/365)</f>
        <v>1.6565833270700374E-3</v>
      </c>
      <c r="Z1199" s="78">
        <f>_xll.qlAbcdMathFunctionValue(Z$1,($T1199-evaluationDate)/365)</f>
        <v>1.7324777684675898E-3</v>
      </c>
      <c r="AA1199" s="78">
        <f>_xll.qlAbcdMathFunctionValue(AA$1,($T1199-evaluationDate)/365)</f>
        <v>1.6764096608316045E-4</v>
      </c>
      <c r="AB1199" s="78">
        <f>_xll.qlAbcdMathFunctionValue(AB$1,($T1199-evaluationDate)/365)</f>
        <v>1.6782961086607011E-4</v>
      </c>
    </row>
    <row r="1200" spans="19:28">
      <c r="S1200" s="64" t="s">
        <v>99</v>
      </c>
      <c r="T1200" s="147">
        <f>_xll.qlCalendarAdvance(Calendar,T1199,S1200,,,trigger)</f>
        <v>47942</v>
      </c>
      <c r="U1200" s="78">
        <f>_xll.qlAbcdMathFunctionValue(U$1,($T1200-evaluationDate)/365)</f>
        <v>1.2077162248444796E-3</v>
      </c>
      <c r="V1200" s="78">
        <f>_xll.qlAbcdMathFunctionValue(V$1,($T1200-evaluationDate)/365)</f>
        <v>1.2303847511615932E-3</v>
      </c>
      <c r="W1200" s="78">
        <f>_xll.qlAbcdMathFunctionValue(W$1,($T1200-evaluationDate)/365)</f>
        <v>8.9082558095209669E-4</v>
      </c>
      <c r="X1200" s="78">
        <f>_xll.qlAbcdMathFunctionValue(X$1,($T1200-evaluationDate)/365)</f>
        <v>8.9617121942091944E-4</v>
      </c>
      <c r="Y1200" s="78">
        <f>_xll.qlAbcdMathFunctionValue(Y$1,($T1200-evaluationDate)/365)</f>
        <v>1.6537912123256782E-3</v>
      </c>
      <c r="Z1200" s="78">
        <f>_xll.qlAbcdMathFunctionValue(Z$1,($T1200-evaluationDate)/365)</f>
        <v>1.729503269127893E-3</v>
      </c>
      <c r="AA1200" s="78">
        <f>_xll.qlAbcdMathFunctionValue(AA$1,($T1200-evaluationDate)/365)</f>
        <v>1.6755980998781644E-4</v>
      </c>
      <c r="AB1200" s="78">
        <f>_xll.qlAbcdMathFunctionValue(AB$1,($T1200-evaluationDate)/365)</f>
        <v>1.6774800754284711E-4</v>
      </c>
    </row>
    <row r="1201" spans="19:28">
      <c r="S1201" s="64" t="s">
        <v>99</v>
      </c>
      <c r="T1201" s="147">
        <f>_xll.qlCalendarAdvance(Calendar,T1200,S1201,,,trigger)</f>
        <v>47953</v>
      </c>
      <c r="U1201" s="78">
        <f>_xll.qlAbcdMathFunctionValue(U$1,($T1201-evaluationDate)/365)</f>
        <v>1.2050468295850712E-3</v>
      </c>
      <c r="V1201" s="78">
        <f>_xll.qlAbcdMathFunctionValue(V$1,($T1201-evaluationDate)/365)</f>
        <v>1.227630336214194E-3</v>
      </c>
      <c r="W1201" s="78">
        <f>_xll.qlAbcdMathFunctionValue(W$1,($T1201-evaluationDate)/365)</f>
        <v>8.8954581422266146E-4</v>
      </c>
      <c r="X1201" s="78">
        <f>_xll.qlAbcdMathFunctionValue(X$1,($T1201-evaluationDate)/365)</f>
        <v>8.9487147940032759E-4</v>
      </c>
      <c r="Y1201" s="78">
        <f>_xll.qlAbcdMathFunctionValue(Y$1,($T1201-evaluationDate)/365)</f>
        <v>1.6494172582924543E-3</v>
      </c>
      <c r="Z1201" s="78">
        <f>_xll.qlAbcdMathFunctionValue(Z$1,($T1201-evaluationDate)/365)</f>
        <v>1.7248432860216374E-3</v>
      </c>
      <c r="AA1201" s="78">
        <f>_xll.qlAbcdMathFunctionValue(AA$1,($T1201-evaluationDate)/365)</f>
        <v>1.6743266803932237E-4</v>
      </c>
      <c r="AB1201" s="78">
        <f>_xll.qlAbcdMathFunctionValue(AB$1,($T1201-evaluationDate)/365)</f>
        <v>1.6762016414326774E-4</v>
      </c>
    </row>
    <row r="1202" spans="19:28">
      <c r="S1202" s="64" t="s">
        <v>99</v>
      </c>
      <c r="T1202" s="147">
        <f>_xll.qlCalendarAdvance(Calendar,T1201,S1202,,,trigger)</f>
        <v>47960</v>
      </c>
      <c r="U1202" s="78">
        <f>_xll.qlAbcdMathFunctionValue(U$1,($T1202-evaluationDate)/365)</f>
        <v>1.2033533606994606E-3</v>
      </c>
      <c r="V1202" s="78">
        <f>_xll.qlAbcdMathFunctionValue(V$1,($T1202-evaluationDate)/365)</f>
        <v>1.2258828698518964E-3</v>
      </c>
      <c r="W1202" s="78">
        <f>_xll.qlAbcdMathFunctionValue(W$1,($T1202-evaluationDate)/365)</f>
        <v>8.8873391400006428E-4</v>
      </c>
      <c r="X1202" s="78">
        <f>_xll.qlAbcdMathFunctionValue(X$1,($T1202-evaluationDate)/365)</f>
        <v>8.9404689341415961E-4</v>
      </c>
      <c r="Y1202" s="78">
        <f>_xll.qlAbcdMathFunctionValue(Y$1,($T1202-evaluationDate)/365)</f>
        <v>1.6466425058197659E-3</v>
      </c>
      <c r="Z1202" s="78">
        <f>_xll.qlAbcdMathFunctionValue(Z$1,($T1202-evaluationDate)/365)</f>
        <v>1.7218868818913349E-3</v>
      </c>
      <c r="AA1202" s="78">
        <f>_xll.qlAbcdMathFunctionValue(AA$1,($T1202-evaluationDate)/365)</f>
        <v>1.673520066713754E-4</v>
      </c>
      <c r="AB1202" s="78">
        <f>_xll.qlAbcdMathFunctionValue(AB$1,($T1202-evaluationDate)/365)</f>
        <v>1.6753905724954508E-4</v>
      </c>
    </row>
    <row r="1203" spans="19:28">
      <c r="S1203" s="64" t="s">
        <v>99</v>
      </c>
      <c r="T1203" s="147">
        <f>_xll.qlCalendarAdvance(Calendar,T1202,S1203,,,trigger)</f>
        <v>47967</v>
      </c>
      <c r="U1203" s="78">
        <f>_xll.qlAbcdMathFunctionValue(U$1,($T1203-evaluationDate)/365)</f>
        <v>1.2016639576713126E-3</v>
      </c>
      <c r="V1203" s="78">
        <f>_xll.qlAbcdMathFunctionValue(V$1,($T1203-evaluationDate)/365)</f>
        <v>1.2241395519530704E-3</v>
      </c>
      <c r="W1203" s="78">
        <f>_xll.qlAbcdMathFunctionValue(W$1,($T1203-evaluationDate)/365)</f>
        <v>8.8792395222124705E-4</v>
      </c>
      <c r="X1203" s="78">
        <f>_xll.qlAbcdMathFunctionValue(X$1,($T1203-evaluationDate)/365)</f>
        <v>8.932242649848963E-4</v>
      </c>
      <c r="Y1203" s="78">
        <f>_xll.qlAbcdMathFunctionValue(Y$1,($T1203-evaluationDate)/365)</f>
        <v>1.643874485919307E-3</v>
      </c>
      <c r="Z1203" s="78">
        <f>_xll.qlAbcdMathFunctionValue(Z$1,($T1203-evaluationDate)/365)</f>
        <v>1.718937496227772E-3</v>
      </c>
      <c r="AA1203" s="78">
        <f>_xll.qlAbcdMathFunctionValue(AA$1,($T1203-evaluationDate)/365)</f>
        <v>1.6727153718563699E-4</v>
      </c>
      <c r="AB1203" s="78">
        <f>_xll.qlAbcdMathFunctionValue(AB$1,($T1203-evaluationDate)/365)</f>
        <v>1.6745814290258223E-4</v>
      </c>
    </row>
    <row r="1204" spans="19:28">
      <c r="S1204" s="64" t="s">
        <v>99</v>
      </c>
      <c r="T1204" s="147">
        <f>_xll.qlCalendarAdvance(Calendar,T1203,S1204,,,trigger)</f>
        <v>47974</v>
      </c>
      <c r="U1204" s="78">
        <f>_xll.qlAbcdMathFunctionValue(U$1,($T1204-evaluationDate)/365)</f>
        <v>1.1999786141780829E-3</v>
      </c>
      <c r="V1204" s="78">
        <f>_xll.qlAbcdMathFunctionValue(V$1,($T1204-evaluationDate)/365)</f>
        <v>1.2224003763534972E-3</v>
      </c>
      <c r="W1204" s="78">
        <f>_xll.qlAbcdMathFunctionValue(W$1,($T1204-evaluationDate)/365)</f>
        <v>8.8711592593802456E-4</v>
      </c>
      <c r="X1204" s="78">
        <f>_xll.qlAbcdMathFunctionValue(X$1,($T1204-evaluationDate)/365)</f>
        <v>8.9240359120379561E-4</v>
      </c>
      <c r="Y1204" s="78">
        <f>_xll.qlAbcdMathFunctionValue(Y$1,($T1204-evaluationDate)/365)</f>
        <v>1.6411131876909184E-3</v>
      </c>
      <c r="Z1204" s="78">
        <f>_xll.qlAbcdMathFunctionValue(Z$1,($T1204-evaluationDate)/365)</f>
        <v>1.7159951186021798E-3</v>
      </c>
      <c r="AA1204" s="78">
        <f>_xll.qlAbcdMathFunctionValue(AA$1,($T1204-evaluationDate)/365)</f>
        <v>1.6719125929456457E-4</v>
      </c>
      <c r="AB1204" s="78">
        <f>_xll.qlAbcdMathFunctionValue(AB$1,($T1204-evaluationDate)/365)</f>
        <v>1.6737742081627318E-4</v>
      </c>
    </row>
    <row r="1205" spans="19:28">
      <c r="S1205" s="64" t="s">
        <v>99</v>
      </c>
      <c r="T1205" s="147">
        <f>_xll.qlCalendarAdvance(Calendar,T1204,S1205,,,trigger)</f>
        <v>47981</v>
      </c>
      <c r="U1205" s="78">
        <f>_xll.qlAbcdMathFunctionValue(U$1,($T1205-evaluationDate)/365)</f>
        <v>1.1982973238860899E-3</v>
      </c>
      <c r="V1205" s="78">
        <f>_xll.qlAbcdMathFunctionValue(V$1,($T1205-evaluationDate)/365)</f>
        <v>1.2206653368753994E-3</v>
      </c>
      <c r="W1205" s="78">
        <f>_xll.qlAbcdMathFunctionValue(W$1,($T1205-evaluationDate)/365)</f>
        <v>8.8630983219639562E-4</v>
      </c>
      <c r="X1205" s="78">
        <f>_xll.qlAbcdMathFunctionValue(X$1,($T1205-evaluationDate)/365)</f>
        <v>8.9158486915571784E-4</v>
      </c>
      <c r="Y1205" s="78">
        <f>_xll.qlAbcdMathFunctionValue(Y$1,($T1205-evaluationDate)/365)</f>
        <v>1.6383586002192937E-3</v>
      </c>
      <c r="Z1205" s="78">
        <f>_xll.qlAbcdMathFunctionValue(Z$1,($T1205-evaluationDate)/365)</f>
        <v>1.7130597385628516E-3</v>
      </c>
      <c r="AA1205" s="78">
        <f>_xll.qlAbcdMathFunctionValue(AA$1,($T1205-evaluationDate)/365)</f>
        <v>1.6711117271000695E-4</v>
      </c>
      <c r="AB1205" s="78">
        <f>_xll.qlAbcdMathFunctionValue(AB$1,($T1205-evaluationDate)/365)</f>
        <v>1.6729689070388255E-4</v>
      </c>
    </row>
    <row r="1206" spans="19:28">
      <c r="S1206" s="64" t="s">
        <v>99</v>
      </c>
      <c r="T1206" s="147">
        <f>_xll.qlCalendarAdvance(Calendar,T1205,S1206,,,trigger)</f>
        <v>47988</v>
      </c>
      <c r="U1206" s="78">
        <f>_xll.qlAbcdMathFunctionValue(U$1,($T1206-evaluationDate)/365)</f>
        <v>1.1966200804506919E-3</v>
      </c>
      <c r="V1206" s="78">
        <f>_xll.qlAbcdMathFunctionValue(V$1,($T1206-evaluationDate)/365)</f>
        <v>1.218934427327636E-3</v>
      </c>
      <c r="W1206" s="78">
        <f>_xll.qlAbcdMathFunctionValue(W$1,($T1206-evaluationDate)/365)</f>
        <v>8.8550566803663054E-4</v>
      </c>
      <c r="X1206" s="78">
        <f>_xll.qlAbcdMathFunctionValue(X$1,($T1206-evaluationDate)/365)</f>
        <v>8.9076809591921713E-4</v>
      </c>
      <c r="Y1206" s="78">
        <f>_xll.qlAbcdMathFunctionValue(Y$1,($T1206-evaluationDate)/365)</f>
        <v>1.6356107125742583E-3</v>
      </c>
      <c r="Z1206" s="78">
        <f>_xll.qlAbcdMathFunctionValue(Z$1,($T1206-evaluationDate)/365)</f>
        <v>1.7101313456354709E-3</v>
      </c>
      <c r="AA1206" s="78">
        <f>_xll.qlAbcdMathFunctionValue(AA$1,($T1206-evaluationDate)/365)</f>
        <v>1.6703127714321332E-4</v>
      </c>
      <c r="AB1206" s="78">
        <f>_xll.qlAbcdMathFunctionValue(AB$1,($T1206-evaluationDate)/365)</f>
        <v>1.6721655227805478E-4</v>
      </c>
    </row>
    <row r="1207" spans="19:28">
      <c r="S1207" s="64" t="s">
        <v>99</v>
      </c>
      <c r="T1207" s="147">
        <f>_xll.qlCalendarAdvance(Calendar,T1206,S1207,,,trigger)</f>
        <v>47995</v>
      </c>
      <c r="U1207" s="78">
        <f>_xll.qlAbcdMathFunctionValue(U$1,($T1207-evaluationDate)/365)</f>
        <v>1.1949468775164669E-3</v>
      </c>
      <c r="V1207" s="78">
        <f>_xll.qlAbcdMathFunctionValue(V$1,($T1207-evaluationDate)/365)</f>
        <v>1.2172076415058962E-3</v>
      </c>
      <c r="W1207" s="78">
        <f>_xll.qlAbcdMathFunctionValue(W$1,($T1207-evaluationDate)/365)</f>
        <v>8.8470343049335898E-4</v>
      </c>
      <c r="X1207" s="78">
        <f>_xll.qlAbcdMathFunctionValue(X$1,($T1207-evaluationDate)/365)</f>
        <v>8.8995326856663342E-4</v>
      </c>
      <c r="Y1207" s="78">
        <f>_xll.qlAbcdMathFunctionValue(Y$1,($T1207-evaluationDate)/365)</f>
        <v>1.6328695138110422E-3</v>
      </c>
      <c r="Z1207" s="78">
        <f>_xll.qlAbcdMathFunctionValue(Z$1,($T1207-evaluationDate)/365)</f>
        <v>1.7072099293234414E-3</v>
      </c>
      <c r="AA1207" s="78">
        <f>_xll.qlAbcdMathFunctionValue(AA$1,($T1207-evaluationDate)/365)</f>
        <v>1.6695157230484206E-4</v>
      </c>
      <c r="AB1207" s="78">
        <f>_xll.qlAbcdMathFunctionValue(AB$1,($T1207-evaluationDate)/365)</f>
        <v>1.6713640525082305E-4</v>
      </c>
    </row>
    <row r="1208" spans="19:28">
      <c r="S1208" s="64" t="s">
        <v>99</v>
      </c>
      <c r="T1208" s="147">
        <f>_xll.qlCalendarAdvance(Calendar,T1207,S1208,,,trigger)</f>
        <v>48002</v>
      </c>
      <c r="U1208" s="78">
        <f>_xll.qlAbcdMathFunctionValue(U$1,($T1208-evaluationDate)/365)</f>
        <v>1.1932777087173842E-3</v>
      </c>
      <c r="V1208" s="78">
        <f>_xll.qlAbcdMathFunctionValue(V$1,($T1208-evaluationDate)/365)</f>
        <v>1.2154849731928884E-3</v>
      </c>
      <c r="W1208" s="78">
        <f>_xll.qlAbcdMathFunctionValue(W$1,($T1208-evaluationDate)/365)</f>
        <v>8.8390311659565567E-4</v>
      </c>
      <c r="X1208" s="78">
        <f>_xll.qlAbcdMathFunctionValue(X$1,($T1208-evaluationDate)/365)</f>
        <v>8.8914038416418144E-4</v>
      </c>
      <c r="Y1208" s="78">
        <f>_xll.qlAbcdMathFunctionValue(Y$1,($T1208-evaluationDate)/365)</f>
        <v>1.6301349929705509E-3</v>
      </c>
      <c r="Z1208" s="78">
        <f>_xll.qlAbcdMathFunctionValue(Z$1,($T1208-evaluationDate)/365)</f>
        <v>1.7042954791082054E-3</v>
      </c>
      <c r="AA1208" s="78">
        <f>_xll.qlAbcdMathFunctionValue(AA$1,($T1208-evaluationDate)/365)</f>
        <v>1.668720579049693E-4</v>
      </c>
      <c r="AB1208" s="78">
        <f>_xll.qlAbcdMathFunctionValue(AB$1,($T1208-evaluationDate)/365)</f>
        <v>1.6705644933361801E-4</v>
      </c>
    </row>
    <row r="1209" spans="19:28">
      <c r="S1209" s="64" t="s">
        <v>99</v>
      </c>
      <c r="T1209" s="147">
        <f>_xll.qlCalendarAdvance(Calendar,T1208,S1209,,,trigger)</f>
        <v>48009</v>
      </c>
      <c r="U1209" s="78">
        <f>_xll.qlAbcdMathFunctionValue(U$1,($T1209-evaluationDate)/365)</f>
        <v>1.191612567676981E-3</v>
      </c>
      <c r="V1209" s="78">
        <f>_xll.qlAbcdMathFunctionValue(V$1,($T1209-evaluationDate)/365)</f>
        <v>1.2137664161585332E-3</v>
      </c>
      <c r="W1209" s="78">
        <f>_xll.qlAbcdMathFunctionValue(W$1,($T1209-evaluationDate)/365)</f>
        <v>8.8310472336712684E-4</v>
      </c>
      <c r="X1209" s="78">
        <f>_xll.qlAbcdMathFunctionValue(X$1,($T1209-evaluationDate)/365)</f>
        <v>8.8832943977204093E-4</v>
      </c>
      <c r="Y1209" s="78">
        <f>_xll.qlAbcdMathFunctionValue(Y$1,($T1209-evaluationDate)/365)</f>
        <v>1.6274071390796349E-3</v>
      </c>
      <c r="Z1209" s="78">
        <f>_xll.qlAbcdMathFunctionValue(Z$1,($T1209-evaluationDate)/365)</f>
        <v>1.7013879844495687E-3</v>
      </c>
      <c r="AA1209" s="78">
        <f>_xll.qlAbcdMathFunctionValue(AA$1,($T1209-evaluationDate)/365)</f>
        <v>1.6679273365309785E-4</v>
      </c>
      <c r="AB1209" s="78">
        <f>_xll.qlAbcdMathFunctionValue(AB$1,($T1209-evaluationDate)/365)</f>
        <v>1.6697668423727675E-4</v>
      </c>
    </row>
    <row r="1210" spans="19:28">
      <c r="S1210" s="64" t="s">
        <v>99</v>
      </c>
      <c r="T1210" s="147">
        <f>_xll.qlCalendarAdvance(Calendar,T1209,S1210,,,trigger)</f>
        <v>48016</v>
      </c>
      <c r="U1210" s="78">
        <f>_xll.qlAbcdMathFunctionValue(U$1,($T1210-evaluationDate)/365)</f>
        <v>1.1899514480085344E-3</v>
      </c>
      <c r="V1210" s="78">
        <f>_xll.qlAbcdMathFunctionValue(V$1,($T1210-evaluationDate)/365)</f>
        <v>1.2120519641601502E-3</v>
      </c>
      <c r="W1210" s="78">
        <f>_xll.qlAbcdMathFunctionValue(W$1,($T1210-evaluationDate)/365)</f>
        <v>8.8230824782599502E-4</v>
      </c>
      <c r="X1210" s="78">
        <f>_xll.qlAbcdMathFunctionValue(X$1,($T1210-evaluationDate)/365)</f>
        <v>8.8752043244444618E-4</v>
      </c>
      <c r="Y1210" s="78">
        <f>_xll.qlAbcdMathFunctionValue(Y$1,($T1210-evaluationDate)/365)</f>
        <v>1.6246859411513598E-3</v>
      </c>
      <c r="Z1210" s="78">
        <f>_xll.qlAbcdMathFunctionValue(Z$1,($T1210-evaluationDate)/365)</f>
        <v>1.6984874347860199E-3</v>
      </c>
      <c r="AA1210" s="78">
        <f>_xll.qlAbcdMathFunctionValue(AA$1,($T1210-evaluationDate)/365)</f>
        <v>1.6671359925816569E-4</v>
      </c>
      <c r="AB1210" s="78">
        <f>_xll.qlAbcdMathFunctionValue(AB$1,($T1210-evaluationDate)/365)</f>
        <v>1.668971096720516E-4</v>
      </c>
    </row>
    <row r="1211" spans="19:28">
      <c r="S1211" s="64" t="s">
        <v>99</v>
      </c>
      <c r="T1211" s="147">
        <f>_xll.qlCalendarAdvance(Calendar,T1210,S1211,,,trigger)</f>
        <v>48023</v>
      </c>
      <c r="U1211" s="78">
        <f>_xll.qlAbcdMathFunctionValue(U$1,($T1211-evaluationDate)/365)</f>
        <v>1.1882943433152333E-3</v>
      </c>
      <c r="V1211" s="78">
        <f>_xll.qlAbcdMathFunctionValue(V$1,($T1211-evaluationDate)/365)</f>
        <v>1.2103416109426456E-3</v>
      </c>
      <c r="W1211" s="78">
        <f>_xll.qlAbcdMathFunctionValue(W$1,($T1211-evaluationDate)/365)</f>
        <v>8.8151368698518467E-4</v>
      </c>
      <c r="X1211" s="78">
        <f>_xll.qlAbcdMathFunctionValue(X$1,($T1211-evaluationDate)/365)</f>
        <v>8.8671335922977388E-4</v>
      </c>
      <c r="Y1211" s="78">
        <f>_xll.qlAbcdMathFunctionValue(Y$1,($T1211-evaluationDate)/365)</f>
        <v>1.6219713881852693E-3</v>
      </c>
      <c r="Z1211" s="78">
        <f>_xll.qlAbcdMathFunctionValue(Z$1,($T1211-evaluationDate)/365)</f>
        <v>1.695593819535047E-3</v>
      </c>
      <c r="AA1211" s="78">
        <f>_xll.qlAbcdMathFunctionValue(AA$1,($T1211-evaluationDate)/365)</f>
        <v>1.6663465442855459E-4</v>
      </c>
      <c r="AB1211" s="78">
        <f>_xll.qlAbcdMathFunctionValue(AB$1,($T1211-evaluationDate)/365)</f>
        <v>1.6681772534761865E-4</v>
      </c>
    </row>
    <row r="1212" spans="19:28">
      <c r="S1212" s="64" t="s">
        <v>99</v>
      </c>
      <c r="T1212" s="147">
        <f>_xll.qlCalendarAdvance(Calendar,T1211,S1212,,,trigger)</f>
        <v>48030</v>
      </c>
      <c r="U1212" s="78">
        <f>_xll.qlAbcdMathFunctionValue(U$1,($T1212-evaluationDate)/365)</f>
        <v>1.1866412471903502E-3</v>
      </c>
      <c r="V1212" s="78">
        <f>_xll.qlAbcdMathFunctionValue(V$1,($T1212-evaluationDate)/365)</f>
        <v>1.2086353502387002E-3</v>
      </c>
      <c r="W1212" s="78">
        <f>_xll.qlAbcdMathFunctionValue(W$1,($T1212-evaluationDate)/365)</f>
        <v>8.8072103785240556E-4</v>
      </c>
      <c r="X1212" s="78">
        <f>_xll.qlAbcdMathFunctionValue(X$1,($T1212-evaluationDate)/365)</f>
        <v>8.8590821717063155E-4</v>
      </c>
      <c r="Y1212" s="78">
        <f>_xll.qlAbcdMathFunctionValue(Y$1,($T1212-evaluationDate)/365)</f>
        <v>1.6192634691676532E-3</v>
      </c>
      <c r="Z1212" s="78">
        <f>_xll.qlAbcdMathFunctionValue(Z$1,($T1212-evaluationDate)/365)</f>
        <v>1.6927071280934537E-3</v>
      </c>
      <c r="AA1212" s="78">
        <f>_xll.qlAbcdMathFunctionValue(AA$1,($T1212-evaluationDate)/365)</f>
        <v>1.6655589887209864E-4</v>
      </c>
      <c r="AB1212" s="78">
        <f>_xll.qlAbcdMathFunctionValue(AB$1,($T1212-evaluationDate)/365)</f>
        <v>1.6673853097308656E-4</v>
      </c>
    </row>
    <row r="1213" spans="19:28">
      <c r="S1213" s="64" t="s">
        <v>99</v>
      </c>
      <c r="T1213" s="147">
        <f>_xll.qlCalendarAdvance(Calendar,T1212,S1213,,,trigger)</f>
        <v>48037</v>
      </c>
      <c r="U1213" s="78">
        <f>_xll.qlAbcdMathFunctionValue(U$1,($T1213-evaluationDate)/365)</f>
        <v>1.1849921532174085E-3</v>
      </c>
      <c r="V1213" s="78">
        <f>_xll.qlAbcdMathFunctionValue(V$1,($T1213-evaluationDate)/365)</f>
        <v>1.2069331757689529E-3</v>
      </c>
      <c r="W1213" s="78">
        <f>_xll.qlAbcdMathFunctionValue(W$1,($T1213-evaluationDate)/365)</f>
        <v>8.7993029743023638E-4</v>
      </c>
      <c r="X1213" s="78">
        <f>_xll.qlAbcdMathFunctionValue(X$1,($T1213-evaluationDate)/365)</f>
        <v>8.8510500330394465E-4</v>
      </c>
      <c r="Y1213" s="78">
        <f>_xll.qlAbcdMathFunctionValue(Y$1,($T1213-evaluationDate)/365)</f>
        <v>1.6165621730718058E-3</v>
      </c>
      <c r="Z1213" s="78">
        <f>_xll.qlAbcdMathFunctionValue(Z$1,($T1213-evaluationDate)/365)</f>
        <v>1.6898273498376711E-3</v>
      </c>
      <c r="AA1213" s="78">
        <f>_xll.qlAbcdMathFunctionValue(AA$1,($T1213-evaluationDate)/365)</f>
        <v>1.664773322960926E-4</v>
      </c>
      <c r="AB1213" s="78">
        <f>_xll.qlAbcdMathFunctionValue(AB$1,($T1213-evaluationDate)/365)</f>
        <v>1.6665952625700511E-4</v>
      </c>
    </row>
    <row r="1214" spans="19:28">
      <c r="S1214" s="64" t="s">
        <v>99</v>
      </c>
      <c r="T1214" s="147">
        <f>_xll.qlCalendarAdvance(Calendar,T1213,S1214,,,trigger)</f>
        <v>48044</v>
      </c>
      <c r="U1214" s="78">
        <f>_xll.qlAbcdMathFunctionValue(U$1,($T1214-evaluationDate)/365)</f>
        <v>1.1833470549703529E-3</v>
      </c>
      <c r="V1214" s="78">
        <f>_xll.qlAbcdMathFunctionValue(V$1,($T1214-evaluationDate)/365)</f>
        <v>1.2052350812421851E-3</v>
      </c>
      <c r="W1214" s="78">
        <f>_xll.qlAbcdMathFunctionValue(W$1,($T1214-evaluationDate)/365)</f>
        <v>8.7914146271620851E-4</v>
      </c>
      <c r="X1214" s="78">
        <f>_xll.qlAbcdMathFunctionValue(X$1,($T1214-evaluationDate)/365)</f>
        <v>8.8430371466104336E-4</v>
      </c>
      <c r="Y1214" s="78">
        <f>_xll.qlAbcdMathFunctionValue(Y$1,($T1214-evaluationDate)/365)</f>
        <v>1.6138674888582895E-3</v>
      </c>
      <c r="Z1214" s="78">
        <f>_xll.qlAbcdMathFunctionValue(Z$1,($T1214-evaluationDate)/365)</f>
        <v>1.6869544741240695E-3</v>
      </c>
      <c r="AA1214" s="78">
        <f>_xll.qlAbcdMathFunctionValue(AA$1,($T1214-evaluationDate)/365)</f>
        <v>1.6639895440730045E-4</v>
      </c>
      <c r="AB1214" s="78">
        <f>_xll.qlAbcdMathFunctionValue(AB$1,($T1214-evaluationDate)/365)</f>
        <v>1.6658071090737373E-4</v>
      </c>
    </row>
    <row r="1215" spans="19:28">
      <c r="S1215" s="64" t="s">
        <v>99</v>
      </c>
      <c r="T1215" s="147">
        <f>_xll.qlCalendarAdvance(Calendar,T1214,S1215,,,trigger)</f>
        <v>48051</v>
      </c>
      <c r="U1215" s="78">
        <f>_xll.qlAbcdMathFunctionValue(U$1,($T1215-evaluationDate)/365)</f>
        <v>1.1817059460137165E-3</v>
      </c>
      <c r="V1215" s="78">
        <f>_xll.qlAbcdMathFunctionValue(V$1,($T1215-evaluationDate)/365)</f>
        <v>1.2035410603555038E-3</v>
      </c>
      <c r="W1215" s="78">
        <f>_xll.qlAbcdMathFunctionValue(W$1,($T1215-evaluationDate)/365)</f>
        <v>8.7835453070288824E-4</v>
      </c>
      <c r="X1215" s="78">
        <f>_xll.qlAbcdMathFunctionValue(X$1,($T1215-evaluationDate)/365)</f>
        <v>8.8350434826774918E-4</v>
      </c>
      <c r="Y1215" s="78">
        <f>_xll.qlAbcdMathFunctionValue(Y$1,($T1215-evaluationDate)/365)</f>
        <v>1.6111794054751935E-3</v>
      </c>
      <c r="Z1215" s="78">
        <f>_xll.qlAbcdMathFunctionValue(Z$1,($T1215-evaluationDate)/365)</f>
        <v>1.6840884902892691E-3</v>
      </c>
      <c r="AA1215" s="78">
        <f>_xll.qlAbcdMathFunctionValue(AA$1,($T1215-evaluationDate)/365)</f>
        <v>1.6632076491196373E-4</v>
      </c>
      <c r="AB1215" s="78">
        <f>_xll.qlAbcdMathFunctionValue(AB$1,($T1215-evaluationDate)/365)</f>
        <v>1.6650208463164998E-4</v>
      </c>
    </row>
    <row r="1216" spans="19:28">
      <c r="S1216" s="64" t="s">
        <v>99</v>
      </c>
      <c r="T1216" s="147">
        <f>_xll.qlCalendarAdvance(Calendar,T1215,S1216,,,trigger)</f>
        <v>48058</v>
      </c>
      <c r="U1216" s="78">
        <f>_xll.qlAbcdMathFunctionValue(U$1,($T1216-evaluationDate)/365)</f>
        <v>1.1800688199027853E-3</v>
      </c>
      <c r="V1216" s="78">
        <f>_xll.qlAbcdMathFunctionValue(V$1,($T1216-evaluationDate)/365)</f>
        <v>1.201851106794523E-3</v>
      </c>
      <c r="W1216" s="78">
        <f>_xll.qlAbcdMathFunctionValue(W$1,($T1216-evaluationDate)/365)</f>
        <v>8.7756949837795796E-4</v>
      </c>
      <c r="X1216" s="78">
        <f>_xll.qlAbcdMathFunctionValue(X$1,($T1216-evaluationDate)/365)</f>
        <v>8.8270690114445965E-4</v>
      </c>
      <c r="Y1216" s="78">
        <f>_xll.qlAbcdMathFunctionValue(Y$1,($T1216-evaluationDate)/365)</f>
        <v>1.6084979118583887E-3</v>
      </c>
      <c r="Z1216" s="78">
        <f>_xll.qlAbcdMathFunctionValue(Z$1,($T1216-evaluationDate)/365)</f>
        <v>1.6812293876504441E-3</v>
      </c>
      <c r="AA1216" s="78">
        <f>_xll.qlAbcdMathFunctionValue(AA$1,($T1216-evaluationDate)/365)</f>
        <v>1.6624276351580967E-4</v>
      </c>
      <c r="AB1216" s="78">
        <f>_xll.qlAbcdMathFunctionValue(AB$1,($T1216-evaluationDate)/365)</f>
        <v>1.6642364713675799E-4</v>
      </c>
    </row>
    <row r="1217" spans="19:28">
      <c r="S1217" s="64" t="s">
        <v>99</v>
      </c>
      <c r="T1217" s="147">
        <f>_xll.qlCalendarAdvance(Calendar,T1216,S1217,,,trigger)</f>
        <v>48065</v>
      </c>
      <c r="U1217" s="78">
        <f>_xll.qlAbcdMathFunctionValue(U$1,($T1217-evaluationDate)/365)</f>
        <v>1.1784356701837651E-3</v>
      </c>
      <c r="V1217" s="78">
        <f>_xll.qlAbcdMathFunctionValue(V$1,($T1217-evaluationDate)/365)</f>
        <v>1.2001652142335428E-3</v>
      </c>
      <c r="W1217" s="78">
        <f>_xll.qlAbcdMathFunctionValue(W$1,($T1217-evaluationDate)/365)</f>
        <v>8.7678636272429879E-4</v>
      </c>
      <c r="X1217" s="78">
        <f>_xll.qlAbcdMathFunctionValue(X$1,($T1217-evaluationDate)/365)</f>
        <v>8.8191137030623466E-4</v>
      </c>
      <c r="Y1217" s="78">
        <f>_xll.qlAbcdMathFunctionValue(Y$1,($T1217-evaluationDate)/365)</f>
        <v>1.6058229969317852E-3</v>
      </c>
      <c r="Z1217" s="78">
        <f>_xll.qlAbcdMathFunctionValue(Z$1,($T1217-evaluationDate)/365)</f>
        <v>1.6783771555056294E-3</v>
      </c>
      <c r="AA1217" s="78">
        <f>_xll.qlAbcdMathFunctionValue(AA$1,($T1217-evaluationDate)/365)</f>
        <v>1.6616494992405964E-4</v>
      </c>
      <c r="AB1217" s="78">
        <f>_xll.qlAbcdMathFunctionValue(AB$1,($T1217-evaluationDate)/365)</f>
        <v>1.6634539812909673E-4</v>
      </c>
    </row>
    <row r="1218" spans="19:28">
      <c r="S1218" s="64" t="s">
        <v>99</v>
      </c>
      <c r="T1218" s="147">
        <f>_xll.qlCalendarAdvance(Calendar,T1217,S1218,,,trigger)</f>
        <v>48072</v>
      </c>
      <c r="U1218" s="78">
        <f>_xll.qlAbcdMathFunctionValue(U$1,($T1218-evaluationDate)/365)</f>
        <v>1.1768064903939432E-3</v>
      </c>
      <c r="V1218" s="78">
        <f>_xll.qlAbcdMathFunctionValue(V$1,($T1218-evaluationDate)/365)</f>
        <v>1.1984833763357297E-3</v>
      </c>
      <c r="W1218" s="78">
        <f>_xll.qlAbcdMathFunctionValue(W$1,($T1218-evaluationDate)/365)</f>
        <v>8.7600512072007056E-4</v>
      </c>
      <c r="X1218" s="78">
        <f>_xll.qlAbcdMathFunctionValue(X$1,($T1218-evaluationDate)/365)</f>
        <v>8.8111775276287943E-4</v>
      </c>
      <c r="Y1218" s="78">
        <f>_xll.qlAbcdMathFunctionValue(Y$1,($T1218-evaluationDate)/365)</f>
        <v>1.603154649607585E-3</v>
      </c>
      <c r="Z1218" s="78">
        <f>_xll.qlAbcdMathFunctionValue(Z$1,($T1218-evaluationDate)/365)</f>
        <v>1.6755317831340228E-3</v>
      </c>
      <c r="AA1218" s="78">
        <f>_xll.qlAbcdMathFunctionValue(AA$1,($T1218-evaluationDate)/365)</f>
        <v>1.660873238414371E-4</v>
      </c>
      <c r="AB1218" s="78">
        <f>_xll.qlAbcdMathFunctionValue(AB$1,($T1218-evaluationDate)/365)</f>
        <v>1.6626733731454847E-4</v>
      </c>
    </row>
    <row r="1219" spans="19:28">
      <c r="S1219" s="64" t="s">
        <v>99</v>
      </c>
      <c r="T1219" s="147">
        <f>_xll.qlCalendarAdvance(Calendar,T1218,S1219,,,trigger)</f>
        <v>48079</v>
      </c>
      <c r="U1219" s="78">
        <f>_xll.qlAbcdMathFunctionValue(U$1,($T1219-evaluationDate)/365)</f>
        <v>1.1751812740618535E-3</v>
      </c>
      <c r="V1219" s="78">
        <f>_xll.qlAbcdMathFunctionValue(V$1,($T1219-evaluationDate)/365)</f>
        <v>1.1968055867532935E-3</v>
      </c>
      <c r="W1219" s="78">
        <f>_xll.qlAbcdMathFunctionValue(W$1,($T1219-evaluationDate)/365)</f>
        <v>8.752257693387922E-4</v>
      </c>
      <c r="X1219" s="78">
        <f>_xll.qlAbcdMathFunctionValue(X$1,($T1219-evaluationDate)/365)</f>
        <v>8.8032604551902937E-4</v>
      </c>
      <c r="Y1219" s="78">
        <f>_xll.qlAbcdMathFunctionValue(Y$1,($T1219-evaluationDate)/365)</f>
        <v>1.6004928587865326E-3</v>
      </c>
      <c r="Z1219" s="78">
        <f>_xll.qlAbcdMathFunctionValue(Z$1,($T1219-evaluationDate)/365)</f>
        <v>1.6726932597962857E-3</v>
      </c>
      <c r="AA1219" s="78">
        <f>_xll.qlAbcdMathFunctionValue(AA$1,($T1219-evaluationDate)/365)</f>
        <v>1.6600988497217592E-4</v>
      </c>
      <c r="AB1219" s="78">
        <f>_xll.qlAbcdMathFunctionValue(AB$1,($T1219-evaluationDate)/365)</f>
        <v>1.6618946439848691E-4</v>
      </c>
    </row>
    <row r="1220" spans="19:28">
      <c r="S1220" s="64" t="s">
        <v>99</v>
      </c>
      <c r="T1220" s="147">
        <f>_xll.qlCalendarAdvance(Calendar,T1219,S1220,,,trigger)</f>
        <v>48086</v>
      </c>
      <c r="U1220" s="78">
        <f>_xll.qlAbcdMathFunctionValue(U$1,($T1220-evaluationDate)/365)</f>
        <v>1.1735600147074359E-3</v>
      </c>
      <c r="V1220" s="78">
        <f>_xll.qlAbcdMathFunctionValue(V$1,($T1220-evaluationDate)/365)</f>
        <v>1.1951318391276648E-3</v>
      </c>
      <c r="W1220" s="78">
        <f>_xll.qlAbcdMathFunctionValue(W$1,($T1220-evaluationDate)/365)</f>
        <v>8.7444830554942203E-4</v>
      </c>
      <c r="X1220" s="78">
        <f>_xll.qlAbcdMathFunctionValue(X$1,($T1220-evaluationDate)/365)</f>
        <v>8.7953624557423368E-4</v>
      </c>
      <c r="Y1220" s="78">
        <f>_xll.qlAbcdMathFunctionValue(Y$1,($T1220-evaluationDate)/365)</f>
        <v>1.5978376133581672E-3</v>
      </c>
      <c r="Z1220" s="78">
        <f>_xll.qlAbcdMathFunctionValue(Z$1,($T1220-evaluationDate)/365)</f>
        <v>1.6698615747348427E-3</v>
      </c>
      <c r="AA1220" s="78">
        <f>_xll.qlAbcdMathFunctionValue(AA$1,($T1220-evaluationDate)/365)</f>
        <v>1.6593263302002841E-4</v>
      </c>
      <c r="AB1220" s="78">
        <f>_xll.qlAbcdMathFunctionValue(AB$1,($T1220-evaluationDate)/365)</f>
        <v>1.6611177908578545E-4</v>
      </c>
    </row>
    <row r="1221" spans="19:28">
      <c r="S1221" s="64" t="s">
        <v>99</v>
      </c>
      <c r="T1221" s="147">
        <f>_xll.qlCalendarAdvance(Calendar,T1220,S1221,,,trigger)</f>
        <v>48093</v>
      </c>
      <c r="U1221" s="78">
        <f>_xll.qlAbcdMathFunctionValue(U$1,($T1221-evaluationDate)/365)</f>
        <v>1.171942705842199E-3</v>
      </c>
      <c r="V1221" s="78">
        <f>_xll.qlAbcdMathFunctionValue(V$1,($T1221-evaluationDate)/365)</f>
        <v>1.1934621270896695E-3</v>
      </c>
      <c r="W1221" s="78">
        <f>_xll.qlAbcdMathFunctionValue(W$1,($T1221-evaluationDate)/365)</f>
        <v>8.7367272631643596E-4</v>
      </c>
      <c r="X1221" s="78">
        <f>_xll.qlAbcdMathFunctionValue(X$1,($T1221-evaluationDate)/365)</f>
        <v>8.7874834992303689E-4</v>
      </c>
      <c r="Y1221" s="78">
        <f>_xll.qlAbcdMathFunctionValue(Y$1,($T1221-evaluationDate)/365)</f>
        <v>1.595188902201069E-3</v>
      </c>
      <c r="Z1221" s="78">
        <f>_xll.qlAbcdMathFunctionValue(Z$1,($T1221-evaluationDate)/365)</f>
        <v>1.6670367171741772E-3</v>
      </c>
      <c r="AA1221" s="78">
        <f>_xll.qlAbcdMathFunctionValue(AA$1,($T1221-evaluationDate)/365)</f>
        <v>1.658555676882732E-4</v>
      </c>
      <c r="AB1221" s="78">
        <f>_xll.qlAbcdMathFunctionValue(AB$1,($T1221-evaluationDate)/365)</f>
        <v>1.6603428108082524E-4</v>
      </c>
    </row>
    <row r="1222" spans="19:28">
      <c r="S1222" s="64" t="s">
        <v>99</v>
      </c>
      <c r="T1222" s="147">
        <f>_xll.qlCalendarAdvance(Calendar,T1221,S1222,,,trigger)</f>
        <v>48100</v>
      </c>
      <c r="U1222" s="78">
        <f>_xll.qlAbcdMathFunctionValue(U$1,($T1222-evaluationDate)/365)</f>
        <v>1.1703293409693765E-3</v>
      </c>
      <c r="V1222" s="78">
        <f>_xll.qlAbcdMathFunctionValue(V$1,($T1222-evaluationDate)/365)</f>
        <v>1.191796444259703E-3</v>
      </c>
      <c r="W1222" s="78">
        <f>_xll.qlAbcdMathFunctionValue(W$1,($T1222-evaluationDate)/365)</f>
        <v>8.7289902859990739E-4</v>
      </c>
      <c r="X1222" s="78">
        <f>_xll.qlAbcdMathFunctionValue(X$1,($T1222-evaluationDate)/365)</f>
        <v>8.7796235555506253E-4</v>
      </c>
      <c r="Y1222" s="78">
        <f>_xll.qlAbcdMathFunctionValue(Y$1,($T1222-evaluationDate)/365)</f>
        <v>1.5925467141831074E-3</v>
      </c>
      <c r="Z1222" s="78">
        <f>_xll.qlAbcdMathFunctionValue(Z$1,($T1222-evaluationDate)/365)</f>
        <v>1.6642186763211266E-3</v>
      </c>
      <c r="AA1222" s="78">
        <f>_xll.qlAbcdMathFunctionValue(AA$1,($T1222-evaluationDate)/365)</f>
        <v>1.6577868867972335E-4</v>
      </c>
      <c r="AB1222" s="78">
        <f>_xll.qlAbcdMathFunctionValue(AB$1,($T1222-evaluationDate)/365)</f>
        <v>1.6595697008750342E-4</v>
      </c>
    </row>
    <row r="1223" spans="19:28">
      <c r="S1223" s="64" t="s">
        <v>99</v>
      </c>
      <c r="T1223" s="147">
        <f>_xll.qlCalendarAdvance(Calendar,T1222,S1223,,,trigger)</f>
        <v>48107</v>
      </c>
      <c r="U1223" s="78">
        <f>_xll.qlAbcdMathFunctionValue(U$1,($T1223-evaluationDate)/365)</f>
        <v>1.1687199135840889E-3</v>
      </c>
      <c r="V1223" s="78">
        <f>_xll.qlAbcdMathFunctionValue(V$1,($T1223-evaluationDate)/365)</f>
        <v>1.1901347842479047E-3</v>
      </c>
      <c r="W1223" s="78">
        <f>_xll.qlAbcdMathFunctionValue(W$1,($T1223-evaluationDate)/365)</f>
        <v>8.7212720935558419E-4</v>
      </c>
      <c r="X1223" s="78">
        <f>_xll.qlAbcdMathFunctionValue(X$1,($T1223-evaluationDate)/365)</f>
        <v>8.7717825945509364E-4</v>
      </c>
      <c r="Y1223" s="78">
        <f>_xll.qlAbcdMathFunctionValue(Y$1,($T1223-evaluationDate)/365)</f>
        <v>1.5899110381616831E-3</v>
      </c>
      <c r="Z1223" s="78">
        <f>_xll.qlAbcdMathFunctionValue(Z$1,($T1223-evaluationDate)/365)</f>
        <v>1.6614074413651757E-3</v>
      </c>
      <c r="AA1223" s="78">
        <f>_xll.qlAbcdMathFunctionValue(AA$1,($T1223-evaluationDate)/365)</f>
        <v>1.6570199569673424E-4</v>
      </c>
      <c r="AB1223" s="78">
        <f>_xll.qlAbcdMathFunctionValue(AB$1,($T1223-evaluationDate)/365)</f>
        <v>1.6587984580924097E-4</v>
      </c>
    </row>
    <row r="1224" spans="19:28">
      <c r="S1224" s="64" t="s">
        <v>99</v>
      </c>
      <c r="T1224" s="147">
        <f>_xll.qlCalendarAdvance(Calendar,T1223,S1224,,,trigger)</f>
        <v>48114</v>
      </c>
      <c r="U1224" s="78">
        <f>_xll.qlAbcdMathFunctionValue(U$1,($T1224-evaluationDate)/365)</f>
        <v>1.1671144171734983E-3</v>
      </c>
      <c r="V1224" s="78">
        <f>_xll.qlAbcdMathFunctionValue(V$1,($T1224-evaluationDate)/365)</f>
        <v>1.1884771406543279E-3</v>
      </c>
      <c r="W1224" s="78">
        <f>_xll.qlAbcdMathFunctionValue(W$1,($T1224-evaluationDate)/365)</f>
        <v>8.7135726553496718E-4</v>
      </c>
      <c r="X1224" s="78">
        <f>_xll.qlAbcdMathFunctionValue(X$1,($T1224-evaluationDate)/365)</f>
        <v>8.7639605860315444E-4</v>
      </c>
      <c r="Y1224" s="78">
        <f>_xll.qlAbcdMathFunctionValue(Y$1,($T1224-evaluationDate)/365)</f>
        <v>1.5872818629839747E-3</v>
      </c>
      <c r="Z1224" s="78">
        <f>_xll.qlAbcdMathFunctionValue(Z$1,($T1224-evaluationDate)/365)</f>
        <v>1.6586030014787471E-3</v>
      </c>
      <c r="AA1224" s="78">
        <f>_xll.qlAbcdMathFunctionValue(AA$1,($T1224-evaluationDate)/365)</f>
        <v>1.6562548844121133E-4</v>
      </c>
      <c r="AB1224" s="78">
        <f>_xll.qlAbcdMathFunctionValue(AB$1,($T1224-evaluationDate)/365)</f>
        <v>1.6580290794899086E-4</v>
      </c>
    </row>
    <row r="1225" spans="19:28">
      <c r="S1225" s="64" t="s">
        <v>99</v>
      </c>
      <c r="T1225" s="147">
        <f>_xll.qlCalendarAdvance(Calendar,T1224,S1225,,,trigger)</f>
        <v>48121</v>
      </c>
      <c r="U1225" s="78">
        <f>_xll.qlAbcdMathFunctionValue(U$1,($T1225-evaluationDate)/365)</f>
        <v>1.1655128452169651E-3</v>
      </c>
      <c r="V1225" s="78">
        <f>_xll.qlAbcdMathFunctionValue(V$1,($T1225-evaluationDate)/365)</f>
        <v>1.1868235070691111E-3</v>
      </c>
      <c r="W1225" s="78">
        <f>_xll.qlAbcdMathFunctionValue(W$1,($T1225-evaluationDate)/365)</f>
        <v>8.7058919408538661E-4</v>
      </c>
      <c r="X1225" s="78">
        <f>_xll.qlAbcdMathFunctionValue(X$1,($T1225-evaluationDate)/365)</f>
        <v>8.7561574997459051E-4</v>
      </c>
      <c r="Y1225" s="78">
        <f>_xll.qlAbcdMathFunctionValue(Y$1,($T1225-evaluationDate)/365)</f>
        <v>1.5846591774871764E-3</v>
      </c>
      <c r="Z1225" s="78">
        <f>_xll.qlAbcdMathFunctionValue(Z$1,($T1225-evaluationDate)/365)</f>
        <v>1.6558053458174884E-3</v>
      </c>
      <c r="AA1225" s="78">
        <f>_xll.qlAbcdMathFunctionValue(AA$1,($T1225-evaluationDate)/365)</f>
        <v>1.6554916661461804E-4</v>
      </c>
      <c r="AB1225" s="78">
        <f>_xll.qlAbcdMathFunctionValue(AB$1,($T1225-evaluationDate)/365)</f>
        <v>1.6572615620924578E-4</v>
      </c>
    </row>
    <row r="1226" spans="19:28">
      <c r="S1226" s="64" t="s">
        <v>99</v>
      </c>
      <c r="T1226" s="147">
        <f>_xll.qlCalendarAdvance(Calendar,T1225,S1226,,,trigger)</f>
        <v>48128</v>
      </c>
      <c r="U1226" s="78">
        <f>_xll.qlAbcdMathFunctionValue(U$1,($T1226-evaluationDate)/365)</f>
        <v>1.1639151911862038E-3</v>
      </c>
      <c r="V1226" s="78">
        <f>_xll.qlAbcdMathFunctionValue(V$1,($T1226-evaluationDate)/365)</f>
        <v>1.1851738770726496E-3</v>
      </c>
      <c r="W1226" s="78">
        <f>_xll.qlAbcdMathFunctionValue(W$1,($T1226-evaluationDate)/365)</f>
        <v>8.6982299195007906E-4</v>
      </c>
      <c r="X1226" s="78">
        <f>_xll.qlAbcdMathFunctionValue(X$1,($T1226-evaluationDate)/365)</f>
        <v>8.7483733054014956E-4</v>
      </c>
      <c r="Y1226" s="78">
        <f>_xll.qlAbcdMathFunctionValue(Y$1,($T1226-evaluationDate)/365)</f>
        <v>1.5820429704987418E-3</v>
      </c>
      <c r="Z1226" s="78">
        <f>_xll.qlAbcdMathFunctionValue(Z$1,($T1226-evaluationDate)/365)</f>
        <v>1.653014463520563E-3</v>
      </c>
      <c r="AA1226" s="78">
        <f>_xll.qlAbcdMathFunctionValue(AA$1,($T1226-evaluationDate)/365)</f>
        <v>1.654730299179835E-4</v>
      </c>
      <c r="AB1226" s="78">
        <f>_xll.qlAbcdMathFunctionValue(AB$1,($T1226-evaluationDate)/365)</f>
        <v>1.6564959029204623E-4</v>
      </c>
    </row>
    <row r="1227" spans="19:28">
      <c r="S1227" s="64" t="s">
        <v>99</v>
      </c>
      <c r="T1227" s="147">
        <f>_xll.qlCalendarAdvance(Calendar,T1226,S1227,,,trigger)</f>
        <v>48135</v>
      </c>
      <c r="U1227" s="78">
        <f>_xll.qlAbcdMathFunctionValue(U$1,($T1227-evaluationDate)/365)</f>
        <v>1.1623214485454356E-3</v>
      </c>
      <c r="V1227" s="78">
        <f>_xll.qlAbcdMathFunctionValue(V$1,($T1227-evaluationDate)/365)</f>
        <v>1.1835282442357606E-3</v>
      </c>
      <c r="W1227" s="78">
        <f>_xll.qlAbcdMathFunctionValue(W$1,($T1227-evaluationDate)/365)</f>
        <v>8.6905865606826289E-4</v>
      </c>
      <c r="X1227" s="78">
        <f>_xll.qlAbcdMathFunctionValue(X$1,($T1227-evaluationDate)/365)</f>
        <v>8.740607972660601E-4</v>
      </c>
      <c r="Y1227" s="78">
        <f>_xll.qlAbcdMathFunctionValue(Y$1,($T1227-evaluationDate)/365)</f>
        <v>1.5794332308366164E-3</v>
      </c>
      <c r="Z1227" s="78">
        <f>_xll.qlAbcdMathFunctionValue(Z$1,($T1227-evaluationDate)/365)</f>
        <v>1.6502303437109301E-3</v>
      </c>
      <c r="AA1227" s="78">
        <f>_xll.qlAbcdMathFunctionValue(AA$1,($T1227-evaluationDate)/365)</f>
        <v>1.6539707805191017E-4</v>
      </c>
      <c r="AB1227" s="78">
        <f>_xll.qlAbcdMathFunctionValue(AB$1,($T1227-evaluationDate)/365)</f>
        <v>1.6557320989898816E-4</v>
      </c>
    </row>
    <row r="1228" spans="19:28">
      <c r="S1228" s="64" t="s">
        <v>99</v>
      </c>
      <c r="T1228" s="147">
        <f>_xll.qlCalendarAdvance(Calendar,T1227,S1228,,,trigger)</f>
        <v>48142</v>
      </c>
      <c r="U1228" s="78">
        <f>_xll.qlAbcdMathFunctionValue(U$1,($T1228-evaluationDate)/365)</f>
        <v>1.1607316107515426E-3</v>
      </c>
      <c r="V1228" s="78">
        <f>_xll.qlAbcdMathFunctionValue(V$1,($T1228-evaluationDate)/365)</f>
        <v>1.1818866021198527E-3</v>
      </c>
      <c r="W1228" s="78">
        <f>_xll.qlAbcdMathFunctionValue(W$1,($T1228-evaluationDate)/365)</f>
        <v>8.6829618337521492E-4</v>
      </c>
      <c r="X1228" s="78">
        <f>_xll.qlAbcdMathFunctionValue(X$1,($T1228-evaluationDate)/365)</f>
        <v>8.7328614711411053E-4</v>
      </c>
      <c r="Y1228" s="78">
        <f>_xll.qlAbcdMathFunctionValue(Y$1,($T1228-evaluationDate)/365)</f>
        <v>1.5768299473094801E-3</v>
      </c>
      <c r="Z1228" s="78">
        <f>_xll.qlAbcdMathFunctionValue(Z$1,($T1228-evaluationDate)/365)</f>
        <v>1.6474529754956317E-3</v>
      </c>
      <c r="AA1228" s="78">
        <f>_xll.qlAbcdMathFunctionValue(AA$1,($T1228-evaluationDate)/365)</f>
        <v>1.6532131071658157E-4</v>
      </c>
      <c r="AB1228" s="78">
        <f>_xll.qlAbcdMathFunctionValue(AB$1,($T1228-evaluationDate)/365)</f>
        <v>1.6549701473123082E-4</v>
      </c>
    </row>
    <row r="1229" spans="19:28">
      <c r="S1229" s="64" t="s">
        <v>99</v>
      </c>
      <c r="T1229" s="147">
        <f>_xll.qlCalendarAdvance(Calendar,T1228,S1229,,,trigger)</f>
        <v>48149</v>
      </c>
      <c r="U1229" s="78">
        <f>_xll.qlAbcdMathFunctionValue(U$1,($T1229-evaluationDate)/365)</f>
        <v>1.1591456712542188E-3</v>
      </c>
      <c r="V1229" s="78">
        <f>_xll.qlAbcdMathFunctionValue(V$1,($T1229-evaluationDate)/365)</f>
        <v>1.1802489442770908E-3</v>
      </c>
      <c r="W1229" s="78">
        <f>_xll.qlAbcdMathFunctionValue(W$1,($T1229-evaluationDate)/365)</f>
        <v>8.6753557080234398E-4</v>
      </c>
      <c r="X1229" s="78">
        <f>_xll.qlAbcdMathFunctionValue(X$1,($T1229-evaluationDate)/365)</f>
        <v>8.7251337704172781E-4</v>
      </c>
      <c r="Y1229" s="78">
        <f>_xll.qlAbcdMathFunctionValue(Y$1,($T1229-evaluationDate)/365)</f>
        <v>1.5742331087169764E-3</v>
      </c>
      <c r="Z1229" s="78">
        <f>_xll.qlAbcdMathFunctionValue(Z$1,($T1229-evaluationDate)/365)</f>
        <v>1.6446823479660711E-3</v>
      </c>
      <c r="AA1229" s="78">
        <f>_xll.qlAbcdMathFunctionValue(AA$1,($T1229-evaluationDate)/365)</f>
        <v>1.6524572761176978E-4</v>
      </c>
      <c r="AB1229" s="78">
        <f>_xll.qlAbcdMathFunctionValue(AB$1,($T1229-evaluationDate)/365)</f>
        <v>1.6542100448950446E-4</v>
      </c>
    </row>
    <row r="1230" spans="19:28">
      <c r="S1230" s="64" t="s">
        <v>99</v>
      </c>
      <c r="T1230" s="147">
        <f>_xll.qlCalendarAdvance(Calendar,T1229,S1230,,,trigger)</f>
        <v>48156</v>
      </c>
      <c r="U1230" s="78">
        <f>_xll.qlAbcdMathFunctionValue(U$1,($T1230-evaluationDate)/365)</f>
        <v>1.1575636234961214E-3</v>
      </c>
      <c r="V1230" s="78">
        <f>_xll.qlAbcdMathFunctionValue(V$1,($T1230-evaluationDate)/365)</f>
        <v>1.1786152642505622E-3</v>
      </c>
      <c r="W1230" s="78">
        <f>_xll.qlAbcdMathFunctionValue(W$1,($T1230-evaluationDate)/365)</f>
        <v>8.6677681527726593E-4</v>
      </c>
      <c r="X1230" s="78">
        <f>_xll.qlAbcdMathFunctionValue(X$1,($T1230-evaluationDate)/365)</f>
        <v>8.717424840020548E-4</v>
      </c>
      <c r="Y1230" s="78">
        <f>_xll.qlAbcdMathFunctionValue(Y$1,($T1230-evaluationDate)/365)</f>
        <v>1.5716427038499486E-3</v>
      </c>
      <c r="Z1230" s="78">
        <f>_xll.qlAbcdMathFunctionValue(Z$1,($T1230-evaluationDate)/365)</f>
        <v>1.6419184501982929E-3</v>
      </c>
      <c r="AA1230" s="78">
        <f>_xll.qlAbcdMathFunctionValue(AA$1,($T1230-evaluationDate)/365)</f>
        <v>1.6517032843684306E-4</v>
      </c>
      <c r="AB1230" s="78">
        <f>_xll.qlAbcdMathFunctionValue(AB$1,($T1230-evaluationDate)/365)</f>
        <v>1.6534517887411795E-4</v>
      </c>
    </row>
    <row r="1231" spans="19:28">
      <c r="S1231" s="64" t="s">
        <v>99</v>
      </c>
      <c r="T1231" s="147">
        <f>_xll.qlCalendarAdvance(Calendar,T1230,S1231,,,trigger)</f>
        <v>48163</v>
      </c>
      <c r="U1231" s="78">
        <f>_xll.qlAbcdMathFunctionValue(U$1,($T1231-evaluationDate)/365)</f>
        <v>1.1559854609130198E-3</v>
      </c>
      <c r="V1231" s="78">
        <f>_xll.qlAbcdMathFunctionValue(V$1,($T1231-evaluationDate)/365)</f>
        <v>1.1769855555744395E-3</v>
      </c>
      <c r="W1231" s="78">
        <f>_xll.qlAbcdMathFunctionValue(W$1,($T1231-evaluationDate)/365)</f>
        <v>8.6601991372387823E-4</v>
      </c>
      <c r="X1231" s="78">
        <f>_xll.qlAbcdMathFunctionValue(X$1,($T1231-evaluationDate)/365)</f>
        <v>8.7097346494402841E-4</v>
      </c>
      <c r="Y1231" s="78">
        <f>_xll.qlAbcdMathFunctionValue(Y$1,($T1231-evaluationDate)/365)</f>
        <v>1.5690587214906701E-3</v>
      </c>
      <c r="Z1231" s="78">
        <f>_xll.qlAbcdMathFunctionValue(Z$1,($T1231-evaluationDate)/365)</f>
        <v>1.639161271253261E-3</v>
      </c>
      <c r="AA1231" s="78">
        <f>_xll.qlAbcdMathFunctionValue(AA$1,($T1231-evaluationDate)/365)</f>
        <v>1.6509511289077329E-4</v>
      </c>
      <c r="AB1231" s="78">
        <f>_xll.qlAbcdMathFunctionValue(AB$1,($T1231-evaluationDate)/365)</f>
        <v>1.652695375849664E-4</v>
      </c>
    </row>
    <row r="1232" spans="19:28">
      <c r="S1232" s="64" t="s">
        <v>99</v>
      </c>
      <c r="T1232" s="147">
        <f>_xll.qlCalendarAdvance(Calendar,T1231,S1232,,,trigger)</f>
        <v>48170</v>
      </c>
      <c r="U1232" s="78">
        <f>_xll.qlAbcdMathFunctionValue(U$1,($T1232-evaluationDate)/365)</f>
        <v>1.1544111769339451E-3</v>
      </c>
      <c r="V1232" s="78">
        <f>_xll.qlAbcdMathFunctionValue(V$1,($T1232-evaluationDate)/365)</f>
        <v>1.1753598117741435E-3</v>
      </c>
      <c r="W1232" s="78">
        <f>_xll.qlAbcdMathFunctionValue(W$1,($T1232-evaluationDate)/365)</f>
        <v>8.6526486306243231E-4</v>
      </c>
      <c r="X1232" s="78">
        <f>_xll.qlAbcdMathFunctionValue(X$1,($T1232-evaluationDate)/365)</f>
        <v>8.702063168124555E-4</v>
      </c>
      <c r="Y1232" s="78">
        <f>_xll.qlAbcdMathFunctionValue(Y$1,($T1232-evaluationDate)/365)</f>
        <v>1.5664811504130735E-3</v>
      </c>
      <c r="Z1232" s="78">
        <f>_xll.qlAbcdMathFunctionValue(Z$1,($T1232-evaluationDate)/365)</f>
        <v>1.6364108001771318E-3</v>
      </c>
      <c r="AA1232" s="78">
        <f>_xll.qlAbcdMathFunctionValue(AA$1,($T1232-evaluationDate)/365)</f>
        <v>1.6502008067214341E-4</v>
      </c>
      <c r="AB1232" s="78">
        <f>_xll.qlAbcdMathFunctionValue(AB$1,($T1232-evaluationDate)/365)</f>
        <v>1.6519408032153874E-4</v>
      </c>
    </row>
    <row r="1233" spans="19:28">
      <c r="S1233" s="64" t="s">
        <v>99</v>
      </c>
      <c r="T1233" s="147">
        <f>_xll.qlCalendarAdvance(Calendar,T1232,S1233,,,trigger)</f>
        <v>48177</v>
      </c>
      <c r="U1233" s="78">
        <f>_xll.qlAbcdMathFunctionValue(U$1,($T1233-evaluationDate)/365)</f>
        <v>1.1528407649813376E-3</v>
      </c>
      <c r="V1233" s="78">
        <f>_xll.qlAbcdMathFunctionValue(V$1,($T1233-evaluationDate)/365)</f>
        <v>1.1737380263665059E-3</v>
      </c>
      <c r="W1233" s="78">
        <f>_xll.qlAbcdMathFunctionValue(W$1,($T1233-evaluationDate)/365)</f>
        <v>8.6451166020960724E-4</v>
      </c>
      <c r="X1233" s="78">
        <f>_xll.qlAbcdMathFunctionValue(X$1,($T1233-evaluationDate)/365)</f>
        <v>8.6944103654808963E-4</v>
      </c>
      <c r="Y1233" s="78">
        <f>_xll.qlAbcdMathFunctionValue(Y$1,($T1233-evaluationDate)/365)</f>
        <v>1.5639099793829797E-3</v>
      </c>
      <c r="Z1233" s="78">
        <f>_xll.qlAbcdMathFunctionValue(Z$1,($T1233-evaluationDate)/365)</f>
        <v>1.6336670260015305E-3</v>
      </c>
      <c r="AA1233" s="78">
        <f>_xll.qlAbcdMathFunctionValue(AA$1,($T1233-evaluationDate)/365)</f>
        <v>1.649452314791548E-4</v>
      </c>
      <c r="AB1233" s="78">
        <f>_xll.qlAbcdMathFunctionValue(AB$1,($T1233-evaluationDate)/365)</f>
        <v>1.6511880678292526E-4</v>
      </c>
    </row>
    <row r="1234" spans="19:28">
      <c r="S1234" s="64" t="s">
        <v>99</v>
      </c>
      <c r="T1234" s="147">
        <f>_xll.qlCalendarAdvance(Calendar,T1233,S1234,,,trigger)</f>
        <v>48184</v>
      </c>
      <c r="U1234" s="78">
        <f>_xll.qlAbcdMathFunctionValue(U$1,($T1234-evaluationDate)/365)</f>
        <v>1.1512742184711933E-3</v>
      </c>
      <c r="V1234" s="78">
        <f>_xll.qlAbcdMathFunctionValue(V$1,($T1234-evaluationDate)/365)</f>
        <v>1.1721201928599277E-3</v>
      </c>
      <c r="W1234" s="78">
        <f>_xll.qlAbcdMathFunctionValue(W$1,($T1234-evaluationDate)/365)</f>
        <v>8.6376030207858186E-4</v>
      </c>
      <c r="X1234" s="78">
        <f>_xll.qlAbcdMathFunctionValue(X$1,($T1234-evaluationDate)/365)</f>
        <v>8.6867762108770665E-4</v>
      </c>
      <c r="Y1234" s="78">
        <f>_xll.qlAbcdMathFunctionValue(Y$1,($T1234-evaluationDate)/365)</f>
        <v>1.5613451971583244E-3</v>
      </c>
      <c r="Z1234" s="78">
        <f>_xll.qlAbcdMathFunctionValue(Z$1,($T1234-evaluationDate)/365)</f>
        <v>1.6309299377438198E-3</v>
      </c>
      <c r="AA1234" s="78">
        <f>_xll.qlAbcdMathFunctionValue(AA$1,($T1234-evaluationDate)/365)</f>
        <v>1.6487056500963466E-4</v>
      </c>
      <c r="AB1234" s="78">
        <f>_xll.qlAbcdMathFunctionValue(AB$1,($T1234-evaluationDate)/365)</f>
        <v>1.6504371666782488E-4</v>
      </c>
    </row>
    <row r="1235" spans="19:28">
      <c r="S1235" s="64" t="s">
        <v>99</v>
      </c>
      <c r="T1235" s="147">
        <f>_xll.qlCalendarAdvance(Calendar,T1234,S1235,,,trigger)</f>
        <v>48191</v>
      </c>
      <c r="U1235" s="78">
        <f>_xll.qlAbcdMathFunctionValue(U$1,($T1235-evaluationDate)/365)</f>
        <v>1.1497115308132082E-3</v>
      </c>
      <c r="V1235" s="78">
        <f>_xll.qlAbcdMathFunctionValue(V$1,($T1235-evaluationDate)/365)</f>
        <v>1.1705063047545404E-3</v>
      </c>
      <c r="W1235" s="78">
        <f>_xll.qlAbcdMathFunctionValue(W$1,($T1235-evaluationDate)/365)</f>
        <v>8.6301078557910664E-4</v>
      </c>
      <c r="X1235" s="78">
        <f>_xll.qlAbcdMathFunctionValue(X$1,($T1235-evaluationDate)/365)</f>
        <v>8.6791606736418003E-4</v>
      </c>
      <c r="Y1235" s="78">
        <f>_xll.qlAbcdMathFunctionValue(Y$1,($T1235-evaluationDate)/365)</f>
        <v>1.55878679248938E-3</v>
      </c>
      <c r="Z1235" s="78">
        <f>_xll.qlAbcdMathFunctionValue(Z$1,($T1235-evaluationDate)/365)</f>
        <v>1.6281995244073711E-3</v>
      </c>
      <c r="AA1235" s="78">
        <f>_xll.qlAbcdMathFunctionValue(AA$1,($T1235-evaluationDate)/365)</f>
        <v>1.6479608096104314E-4</v>
      </c>
      <c r="AB1235" s="78">
        <f>_xll.qlAbcdMathFunctionValue(AB$1,($T1235-evaluationDate)/365)</f>
        <v>1.6496880967455276E-4</v>
      </c>
    </row>
    <row r="1236" spans="19:28">
      <c r="S1236" s="64" t="s">
        <v>99</v>
      </c>
      <c r="T1236" s="147">
        <f>_xll.qlCalendarAdvance(Calendar,T1235,S1236,,,trigger)</f>
        <v>48198</v>
      </c>
      <c r="U1236" s="78">
        <f>_xll.qlAbcdMathFunctionValue(U$1,($T1236-evaluationDate)/365)</f>
        <v>1.1481526954109263E-3</v>
      </c>
      <c r="V1236" s="78">
        <f>_xll.qlAbcdMathFunctionValue(V$1,($T1236-evaluationDate)/365)</f>
        <v>1.1688963555423642E-3</v>
      </c>
      <c r="W1236" s="78">
        <f>_xll.qlAbcdMathFunctionValue(W$1,($T1236-evaluationDate)/365)</f>
        <v>8.6226310761757549E-4</v>
      </c>
      <c r="X1236" s="78">
        <f>_xll.qlAbcdMathFunctionValue(X$1,($T1236-evaluationDate)/365)</f>
        <v>8.6715637230655571E-4</v>
      </c>
      <c r="Y1236" s="78">
        <f>_xll.qlAbcdMathFunctionValue(Y$1,($T1236-evaluationDate)/365)</f>
        <v>1.5562347541189844E-3</v>
      </c>
      <c r="Z1236" s="78">
        <f>_xll.qlAbcdMathFunctionValue(Z$1,($T1236-evaluationDate)/365)</f>
        <v>1.6254757749818332E-3</v>
      </c>
      <c r="AA1236" s="78">
        <f>_xll.qlAbcdMathFunctionValue(AA$1,($T1236-evaluationDate)/365)</f>
        <v>1.6472177903048083E-4</v>
      </c>
      <c r="AB1236" s="78">
        <f>_xll.qlAbcdMathFunctionValue(AB$1,($T1236-evaluationDate)/365)</f>
        <v>1.6489408550104755E-4</v>
      </c>
    </row>
    <row r="1237" spans="19:28">
      <c r="S1237" s="64" t="s">
        <v>99</v>
      </c>
      <c r="T1237" s="147">
        <f>_xll.qlCalendarAdvance(Calendar,T1236,S1237,,,trigger)</f>
        <v>48205</v>
      </c>
      <c r="U1237" s="78">
        <f>_xll.qlAbcdMathFunctionValue(U$1,($T1237-evaluationDate)/365)</f>
        <v>1.146597705661879E-3</v>
      </c>
      <c r="V1237" s="78">
        <f>_xll.qlAbcdMathFunctionValue(V$1,($T1237-evaluationDate)/365)</f>
        <v>1.1672903387074641E-3</v>
      </c>
      <c r="W1237" s="78">
        <f>_xll.qlAbcdMathFunctionValue(W$1,($T1237-evaluationDate)/365)</f>
        <v>8.615172650970962E-4</v>
      </c>
      <c r="X1237" s="78">
        <f>_xll.qlAbcdMathFunctionValue(X$1,($T1237-evaluationDate)/365)</f>
        <v>8.6639853284012553E-4</v>
      </c>
      <c r="Y1237" s="78">
        <f>_xll.qlAbcdMathFunctionValue(Y$1,($T1237-evaluationDate)/365)</f>
        <v>1.5536890707827569E-3</v>
      </c>
      <c r="Z1237" s="78">
        <f>_xll.qlAbcdMathFunctionValue(Z$1,($T1237-evaluationDate)/365)</f>
        <v>1.6227586784433961E-3</v>
      </c>
      <c r="AA1237" s="78">
        <f>_xll.qlAbcdMathFunctionValue(AA$1,($T1237-evaluationDate)/365)</f>
        <v>1.6464765891469564E-4</v>
      </c>
      <c r="AB1237" s="78">
        <f>_xll.qlAbcdMathFunctionValue(AB$1,($T1237-evaluationDate)/365)</f>
        <v>1.6481954384487871E-4</v>
      </c>
    </row>
    <row r="1238" spans="19:28">
      <c r="S1238" s="64" t="s">
        <v>99</v>
      </c>
      <c r="T1238" s="147">
        <f>_xll.qlCalendarAdvance(Calendar,T1237,S1238,,,trigger)</f>
        <v>48212</v>
      </c>
      <c r="U1238" s="78">
        <f>_xll.qlAbcdMathFunctionValue(U$1,($T1238-evaluationDate)/365)</f>
        <v>1.1450465549577309E-3</v>
      </c>
      <c r="V1238" s="78">
        <f>_xll.qlAbcdMathFunctionValue(V$1,($T1238-evaluationDate)/365)</f>
        <v>1.1656882477261063E-3</v>
      </c>
      <c r="W1238" s="78">
        <f>_xll.qlAbcdMathFunctionValue(W$1,($T1238-evaluationDate)/365)</f>
        <v>8.6077325491756081E-4</v>
      </c>
      <c r="X1238" s="78">
        <f>_xll.qlAbcdMathFunctionValue(X$1,($T1238-evaluationDate)/365)</f>
        <v>8.6564254588650182E-4</v>
      </c>
      <c r="Y1238" s="78">
        <f>_xll.qlAbcdMathFunctionValue(Y$1,($T1238-evaluationDate)/365)</f>
        <v>1.5511497312093209E-3</v>
      </c>
      <c r="Z1238" s="78">
        <f>_xll.qlAbcdMathFunctionValue(Z$1,($T1238-evaluationDate)/365)</f>
        <v>1.6200482237550564E-3</v>
      </c>
      <c r="AA1238" s="78">
        <f>_xll.qlAbcdMathFunctionValue(AA$1,($T1238-evaluationDate)/365)</f>
        <v>1.6457372031009019E-4</v>
      </c>
      <c r="AB1238" s="78">
        <f>_xll.qlAbcdMathFunctionValue(AB$1,($T1238-evaluationDate)/365)</f>
        <v>1.6474518440325368E-4</v>
      </c>
    </row>
    <row r="1239" spans="19:28">
      <c r="S1239" s="64" t="s">
        <v>99</v>
      </c>
      <c r="T1239" s="147">
        <f>_xll.qlCalendarAdvance(Calendar,T1238,S1239,,,trigger)</f>
        <v>48219</v>
      </c>
      <c r="U1239" s="78">
        <f>_xll.qlAbcdMathFunctionValue(U$1,($T1239-evaluationDate)/365)</f>
        <v>1.1434992366844189E-3</v>
      </c>
      <c r="V1239" s="78">
        <f>_xll.qlAbcdMathFunctionValue(V$1,($T1239-evaluationDate)/365)</f>
        <v>1.1640900760669145E-3</v>
      </c>
      <c r="W1239" s="78">
        <f>_xll.qlAbcdMathFunctionValue(W$1,($T1239-evaluationDate)/365)</f>
        <v>8.6003107397571632E-4</v>
      </c>
      <c r="X1239" s="78">
        <f>_xll.qlAbcdMathFunctionValue(X$1,($T1239-evaluationDate)/365)</f>
        <v>8.6488840836368994E-4</v>
      </c>
      <c r="Y1239" s="78">
        <f>_xll.qlAbcdMathFunctionValue(Y$1,($T1239-evaluationDate)/365)</f>
        <v>1.5486167241205223E-3</v>
      </c>
      <c r="Z1239" s="78">
        <f>_xll.qlAbcdMathFunctionValue(Z$1,($T1239-evaluationDate)/365)</f>
        <v>1.6173443998668789E-3</v>
      </c>
      <c r="AA1239" s="78">
        <f>_xll.qlAbcdMathFunctionValue(AA$1,($T1239-evaluationDate)/365)</f>
        <v>1.6449996291272872E-4</v>
      </c>
      <c r="AB1239" s="78">
        <f>_xll.qlAbcdMathFunctionValue(AB$1,($T1239-evaluationDate)/365)</f>
        <v>1.6467100687302518E-4</v>
      </c>
    </row>
    <row r="1240" spans="19:28">
      <c r="S1240" s="64" t="s">
        <v>99</v>
      </c>
      <c r="T1240" s="147">
        <f>_xll.qlCalendarAdvance(Calendar,T1239,S1240,,,trigger)</f>
        <v>48226</v>
      </c>
      <c r="U1240" s="78">
        <f>_xll.qlAbcdMathFunctionValue(U$1,($T1240-evaluationDate)/365)</f>
        <v>1.1419557442222954E-3</v>
      </c>
      <c r="V1240" s="78">
        <f>_xll.qlAbcdMathFunctionValue(V$1,($T1240-evaluationDate)/365)</f>
        <v>1.1624958171910229E-3</v>
      </c>
      <c r="W1240" s="78">
        <f>_xll.qlAbcdMathFunctionValue(W$1,($T1240-evaluationDate)/365)</f>
        <v>8.5929071916523341E-4</v>
      </c>
      <c r="X1240" s="78">
        <f>_xll.qlAbcdMathFunctionValue(X$1,($T1240-evaluationDate)/365)</f>
        <v>8.6413611718616176E-4</v>
      </c>
      <c r="Y1240" s="78">
        <f>_xll.qlAbcdMathFunctionValue(Y$1,($T1240-evaluationDate)/365)</f>
        <v>1.546090038231647E-3</v>
      </c>
      <c r="Z1240" s="78">
        <f>_xll.qlAbcdMathFunctionValue(Z$1,($T1240-evaluationDate)/365)</f>
        <v>1.6146471957162595E-3</v>
      </c>
      <c r="AA1240" s="78">
        <f>_xll.qlAbcdMathFunctionValue(AA$1,($T1240-evaluationDate)/365)</f>
        <v>1.6442638641834425E-4</v>
      </c>
      <c r="AB1240" s="78">
        <f>_xll.qlAbcdMathFunctionValue(AB$1,($T1240-evaluationDate)/365)</f>
        <v>1.6459701095069835E-4</v>
      </c>
    </row>
    <row r="1241" spans="19:28">
      <c r="S1241" s="64" t="s">
        <v>99</v>
      </c>
      <c r="T1241" s="147">
        <f>_xll.qlCalendarAdvance(Calendar,T1240,S1241,,,trigger)</f>
        <v>48233</v>
      </c>
      <c r="U1241" s="78">
        <f>_xll.qlAbcdMathFunctionValue(U$1,($T1241-evaluationDate)/365)</f>
        <v>1.1404160709462658E-3</v>
      </c>
      <c r="V1241" s="78">
        <f>_xll.qlAbcdMathFunctionValue(V$1,($T1241-evaluationDate)/365)</f>
        <v>1.160905464552229E-3</v>
      </c>
      <c r="W1241" s="78">
        <f>_xll.qlAbcdMathFunctionValue(W$1,($T1241-evaluationDate)/365)</f>
        <v>8.585521873767755E-4</v>
      </c>
      <c r="X1241" s="78">
        <f>_xll.qlAbcdMathFunctionValue(X$1,($T1241-evaluationDate)/365)</f>
        <v>8.6338566926492662E-4</v>
      </c>
      <c r="Y1241" s="78">
        <f>_xll.qlAbcdMathFunctionValue(Y$1,($T1241-evaluationDate)/365)</f>
        <v>1.5435696622516336E-3</v>
      </c>
      <c r="Z1241" s="78">
        <f>_xll.qlAbcdMathFunctionValue(Z$1,($T1241-evaluationDate)/365)</f>
        <v>1.6119566002281806E-3</v>
      </c>
      <c r="AA1241" s="78">
        <f>_xll.qlAbcdMathFunctionValue(AA$1,($T1241-evaluationDate)/365)</f>
        <v>1.6435299052234545E-4</v>
      </c>
      <c r="AB1241" s="78">
        <f>_xll.qlAbcdMathFunctionValue(AB$1,($T1241-evaluationDate)/365)</f>
        <v>1.645231963324378E-4</v>
      </c>
    </row>
    <row r="1242" spans="19:28">
      <c r="S1242" s="64" t="s">
        <v>99</v>
      </c>
      <c r="T1242" s="147">
        <f>_xll.qlCalendarAdvance(Calendar,T1241,S1242,,,trigger)</f>
        <v>48240</v>
      </c>
      <c r="U1242" s="78">
        <f>_xll.qlAbcdMathFunctionValue(U$1,($T1242-evaluationDate)/365)</f>
        <v>1.1388802102259266E-3</v>
      </c>
      <c r="V1242" s="78">
        <f>_xll.qlAbcdMathFunctionValue(V$1,($T1242-evaluationDate)/365)</f>
        <v>1.1593190115971454E-3</v>
      </c>
      <c r="W1242" s="78">
        <f>_xll.qlAbcdMathFunctionValue(W$1,($T1242-evaluationDate)/365)</f>
        <v>8.5781547549806741E-4</v>
      </c>
      <c r="X1242" s="78">
        <f>_xll.qlAbcdMathFunctionValue(X$1,($T1242-evaluationDate)/365)</f>
        <v>8.6263706150760378E-4</v>
      </c>
      <c r="Y1242" s="78">
        <f>_xll.qlAbcdMathFunctionValue(Y$1,($T1242-evaluationDate)/365)</f>
        <v>1.5410555848832897E-3</v>
      </c>
      <c r="Z1242" s="78">
        <f>_xll.qlAbcdMathFunctionValue(Z$1,($T1242-evaluationDate)/365)</f>
        <v>1.6092726023154696E-3</v>
      </c>
      <c r="AA1242" s="78">
        <f>_xll.qlAbcdMathFunctionValue(AA$1,($T1242-evaluationDate)/365)</f>
        <v>1.642797749198236E-4</v>
      </c>
      <c r="AB1242" s="78">
        <f>_xll.qlAbcdMathFunctionValue(AB$1,($T1242-evaluationDate)/365)</f>
        <v>1.6444956271407461E-4</v>
      </c>
    </row>
    <row r="1243" spans="19:28">
      <c r="S1243" s="64" t="s">
        <v>99</v>
      </c>
      <c r="T1243" s="147">
        <f>_xll.qlCalendarAdvance(Calendar,T1242,S1243,,,trigger)</f>
        <v>48247</v>
      </c>
      <c r="U1243" s="78">
        <f>_xll.qlAbcdMathFunctionValue(U$1,($T1243-evaluationDate)/365)</f>
        <v>1.137348155425706E-3</v>
      </c>
      <c r="V1243" s="78">
        <f>_xll.qlAbcdMathFunctionValue(V$1,($T1243-evaluationDate)/365)</f>
        <v>1.1577364517653512E-3</v>
      </c>
      <c r="W1243" s="78">
        <f>_xll.qlAbcdMathFunctionValue(W$1,($T1243-evaluationDate)/365)</f>
        <v>8.5708058041396328E-4</v>
      </c>
      <c r="X1243" s="78">
        <f>_xll.qlAbcdMathFunctionValue(X$1,($T1243-evaluationDate)/365)</f>
        <v>8.6189029081849377E-4</v>
      </c>
      <c r="Y1243" s="78">
        <f>_xll.qlAbcdMathFunctionValue(Y$1,($T1243-evaluationDate)/365)</f>
        <v>1.5385477948235029E-3</v>
      </c>
      <c r="Z1243" s="78">
        <f>_xll.qlAbcdMathFunctionValue(Z$1,($T1243-evaluationDate)/365)</f>
        <v>1.606595190879054E-3</v>
      </c>
      <c r="AA1243" s="78">
        <f>_xll.qlAbcdMathFunctionValue(AA$1,($T1243-evaluationDate)/365)</f>
        <v>1.6420673930555961E-4</v>
      </c>
      <c r="AB1243" s="78">
        <f>_xll.qlAbcdMathFunctionValue(AB$1,($T1243-evaluationDate)/365)</f>
        <v>1.6437610979111344E-4</v>
      </c>
    </row>
    <row r="1244" spans="19:28">
      <c r="S1244" s="64" t="s">
        <v>99</v>
      </c>
      <c r="T1244" s="147">
        <f>_xll.qlCalendarAdvance(Calendar,T1243,S1244,,,trigger)</f>
        <v>48254</v>
      </c>
      <c r="U1244" s="78">
        <f>_xll.qlAbcdMathFunctionValue(U$1,($T1244-evaluationDate)/365)</f>
        <v>1.1358198999049964E-3</v>
      </c>
      <c r="V1244" s="78">
        <f>_xll.qlAbcdMathFunctionValue(V$1,($T1244-evaluationDate)/365)</f>
        <v>1.1561577784895409E-3</v>
      </c>
      <c r="W1244" s="78">
        <f>_xll.qlAbcdMathFunctionValue(W$1,($T1244-evaluationDate)/365)</f>
        <v>8.563474990065142E-4</v>
      </c>
      <c r="X1244" s="78">
        <f>_xll.qlAbcdMathFunctionValue(X$1,($T1244-evaluationDate)/365)</f>
        <v>8.611453540986482E-4</v>
      </c>
      <c r="Y1244" s="78">
        <f>_xll.qlAbcdMathFunctionValue(Y$1,($T1244-evaluationDate)/365)</f>
        <v>1.5360462807634521E-3</v>
      </c>
      <c r="Z1244" s="78">
        <f>_xll.qlAbcdMathFunctionValue(Z$1,($T1244-evaluationDate)/365)</f>
        <v>1.6039243548082146E-3</v>
      </c>
      <c r="AA1244" s="78">
        <f>_xll.qlAbcdMathFunctionValue(AA$1,($T1244-evaluationDate)/365)</f>
        <v>1.6413388337403059E-4</v>
      </c>
      <c r="AB1244" s="78">
        <f>_xll.qlAbcdMathFunctionValue(AB$1,($T1244-evaluationDate)/365)</f>
        <v>1.6430283725873946E-4</v>
      </c>
    </row>
    <row r="1245" spans="19:28">
      <c r="S1245" s="64" t="s">
        <v>99</v>
      </c>
      <c r="T1245" s="147">
        <f>_xll.qlCalendarAdvance(Calendar,T1244,S1245,,,trigger)</f>
        <v>48261</v>
      </c>
      <c r="U1245" s="78">
        <f>_xll.qlAbcdMathFunctionValue(U$1,($T1245-evaluationDate)/365)</f>
        <v>1.1342954370182944E-3</v>
      </c>
      <c r="V1245" s="78">
        <f>_xll.qlAbcdMathFunctionValue(V$1,($T1245-evaluationDate)/365)</f>
        <v>1.154582985195675E-3</v>
      </c>
      <c r="W1245" s="78">
        <f>_xll.qlAbcdMathFunctionValue(W$1,($T1245-evaluationDate)/365)</f>
        <v>8.5561622815503503E-4</v>
      </c>
      <c r="X1245" s="78">
        <f>_xll.qlAbcdMathFunctionValue(X$1,($T1245-evaluationDate)/365)</f>
        <v>8.6040224824594064E-4</v>
      </c>
      <c r="Y1245" s="78">
        <f>_xll.qlAbcdMathFunctionValue(Y$1,($T1245-evaluationDate)/365)</f>
        <v>1.5335510313888158E-3</v>
      </c>
      <c r="Z1245" s="78">
        <f>_xll.qlAbcdMathFunctionValue(Z$1,($T1245-evaluationDate)/365)</f>
        <v>1.6012600829808381E-3</v>
      </c>
      <c r="AA1245" s="78">
        <f>_xll.qlAbcdMathFunctionValue(AA$1,($T1245-evaluationDate)/365)</f>
        <v>1.6406120681941699E-4</v>
      </c>
      <c r="AB1245" s="78">
        <f>_xll.qlAbcdMathFunctionValue(AB$1,($T1245-evaluationDate)/365)</f>
        <v>1.642297448118252E-4</v>
      </c>
    </row>
    <row r="1246" spans="19:28">
      <c r="S1246" s="64" t="s">
        <v>99</v>
      </c>
      <c r="T1246" s="147">
        <f>_xll.qlCalendarAdvance(Calendar,T1245,S1246,,,trigger)</f>
        <v>48268</v>
      </c>
      <c r="U1246" s="78">
        <f>_xll.qlAbcdMathFunctionValue(U$1,($T1246-evaluationDate)/365)</f>
        <v>1.1327747601153318E-3</v>
      </c>
      <c r="V1246" s="78">
        <f>_xll.qlAbcdMathFunctionValue(V$1,($T1246-evaluationDate)/365)</f>
        <v>1.153012065303125E-3</v>
      </c>
      <c r="W1246" s="78">
        <f>_xll.qlAbcdMathFunctionValue(W$1,($T1246-evaluationDate)/365)</f>
        <v>8.5488676473617154E-4</v>
      </c>
      <c r="X1246" s="78">
        <f>_xll.qlAbcdMathFunctionValue(X$1,($T1246-evaluationDate)/365)</f>
        <v>8.5966097015513618E-4</v>
      </c>
      <c r="Y1246" s="78">
        <f>_xll.qlAbcdMathFunctionValue(Y$1,($T1246-evaluationDate)/365)</f>
        <v>1.5310620353799808E-3</v>
      </c>
      <c r="Z1246" s="78">
        <f>_xll.qlAbcdMathFunctionValue(Z$1,($T1246-evaluationDate)/365)</f>
        <v>1.598602364263665E-3</v>
      </c>
      <c r="AA1246" s="78">
        <f>_xll.qlAbcdMathFunctionValue(AA$1,($T1246-evaluationDate)/365)</f>
        <v>1.6398870933560902E-4</v>
      </c>
      <c r="AB1246" s="78">
        <f>_xll.qlAbcdMathFunctionValue(AB$1,($T1246-evaluationDate)/365)</f>
        <v>1.6415683214493739E-4</v>
      </c>
    </row>
    <row r="1247" spans="19:28">
      <c r="S1247" s="64" t="s">
        <v>99</v>
      </c>
      <c r="T1247" s="147">
        <f>_xll.qlCalendarAdvance(Calendar,T1246,S1247,,,trigger)</f>
        <v>48275</v>
      </c>
      <c r="U1247" s="78">
        <f>_xll.qlAbcdMathFunctionValue(U$1,($T1247-evaluationDate)/365)</f>
        <v>1.1312578625412119E-3</v>
      </c>
      <c r="V1247" s="78">
        <f>_xll.qlAbcdMathFunctionValue(V$1,($T1247-evaluationDate)/365)</f>
        <v>1.1514450122248219E-3</v>
      </c>
      <c r="W1247" s="78">
        <f>_xll.qlAbcdMathFunctionValue(W$1,($T1247-evaluationDate)/365)</f>
        <v>8.5415910562396558E-4</v>
      </c>
      <c r="X1247" s="78">
        <f>_xll.qlAbcdMathFunctionValue(X$1,($T1247-evaluationDate)/365)</f>
        <v>8.5892151671796053E-4</v>
      </c>
      <c r="Y1247" s="78">
        <f>_xll.qlAbcdMathFunctionValue(Y$1,($T1247-evaluationDate)/365)</f>
        <v>1.5285792814122476E-3</v>
      </c>
      <c r="Z1247" s="78">
        <f>_xll.qlAbcdMathFunctionValue(Z$1,($T1247-evaluationDate)/365)</f>
        <v>1.5959511875125393E-3</v>
      </c>
      <c r="AA1247" s="78">
        <f>_xll.qlAbcdMathFunctionValue(AA$1,($T1247-evaluationDate)/365)</f>
        <v>1.6391639061621354E-4</v>
      </c>
      <c r="AB1247" s="78">
        <f>_xll.qlAbcdMathFunctionValue(AB$1,($T1247-evaluationDate)/365)</f>
        <v>1.640840989523439E-4</v>
      </c>
    </row>
    <row r="1248" spans="19:28">
      <c r="S1248" s="64" t="s">
        <v>99</v>
      </c>
      <c r="T1248" s="147">
        <f>_xll.qlCalendarAdvance(Calendar,T1247,S1248,,,trigger)</f>
        <v>48282</v>
      </c>
      <c r="U1248" s="78">
        <f>_xll.qlAbcdMathFunctionValue(U$1,($T1248-evaluationDate)/365)</f>
        <v>1.12974473763654E-3</v>
      </c>
      <c r="V1248" s="78">
        <f>_xll.qlAbcdMathFunctionValue(V$1,($T1248-evaluationDate)/365)</f>
        <v>1.1498818193674009E-3</v>
      </c>
      <c r="W1248" s="78">
        <f>_xll.qlAbcdMathFunctionValue(W$1,($T1248-evaluationDate)/365)</f>
        <v>8.5343324768992121E-4</v>
      </c>
      <c r="X1248" s="78">
        <f>_xll.qlAbcdMathFunctionValue(X$1,($T1248-evaluationDate)/365)</f>
        <v>8.581838848231685E-4</v>
      </c>
      <c r="Y1248" s="78">
        <f>_xll.qlAbcdMathFunctionValue(Y$1,($T1248-evaluationDate)/365)</f>
        <v>1.5261027581560341E-3</v>
      </c>
      <c r="Z1248" s="78">
        <f>_xll.qlAbcdMathFunctionValue(Z$1,($T1248-evaluationDate)/365)</f>
        <v>1.5933065415726525E-3</v>
      </c>
      <c r="AA1248" s="78">
        <f>_xll.qlAbcdMathFunctionValue(AA$1,($T1248-evaluationDate)/365)</f>
        <v>1.6384425035456061E-4</v>
      </c>
      <c r="AB1248" s="78">
        <f>_xll.qlAbcdMathFunctionValue(AB$1,($T1248-evaluationDate)/365)</f>
        <v>1.6401154492802028E-4</v>
      </c>
    </row>
    <row r="1249" spans="19:28">
      <c r="S1249" s="64" t="s">
        <v>99</v>
      </c>
      <c r="T1249" s="147">
        <f>_xll.qlCalendarAdvance(Calendar,T1248,S1249,,,trigger)</f>
        <v>48289</v>
      </c>
      <c r="U1249" s="78">
        <f>_xll.qlAbcdMathFunctionValue(U$1,($T1249-evaluationDate)/365)</f>
        <v>1.1282353787375574E-3</v>
      </c>
      <c r="V1249" s="78">
        <f>_xll.qlAbcdMathFunctionValue(V$1,($T1249-evaluationDate)/365)</f>
        <v>1.1483224801313468E-3</v>
      </c>
      <c r="W1249" s="78">
        <f>_xll.qlAbcdMathFunctionValue(W$1,($T1249-evaluationDate)/365)</f>
        <v>8.5270918780307029E-4</v>
      </c>
      <c r="X1249" s="78">
        <f>_xll.qlAbcdMathFunctionValue(X$1,($T1249-evaluationDate)/365)</f>
        <v>8.5744807135661248E-4</v>
      </c>
      <c r="Y1249" s="78">
        <f>_xll.qlAbcdMathFunctionValue(Y$1,($T1249-evaluationDate)/365)</f>
        <v>1.5236324542770815E-3</v>
      </c>
      <c r="Z1249" s="78">
        <f>_xll.qlAbcdMathFunctionValue(Z$1,($T1249-evaluationDate)/365)</f>
        <v>1.5906684152787924E-3</v>
      </c>
      <c r="AA1249" s="78">
        <f>_xll.qlAbcdMathFunctionValue(AA$1,($T1249-evaluationDate)/365)</f>
        <v>1.6377228824371019E-4</v>
      </c>
      <c r="AB1249" s="78">
        <f>_xll.qlAbcdMathFunctionValue(AB$1,($T1249-evaluationDate)/365)</f>
        <v>1.6393916976565671E-4</v>
      </c>
    </row>
    <row r="1250" spans="19:28">
      <c r="S1250" s="64" t="s">
        <v>99</v>
      </c>
      <c r="T1250" s="147">
        <f>_xll.qlCalendarAdvance(Calendar,T1249,S1250,,,trigger)</f>
        <v>48296</v>
      </c>
      <c r="U1250" s="78">
        <f>_xll.qlAbcdMathFunctionValue(U$1,($T1250-evaluationDate)/365)</f>
        <v>1.1267297791762712E-3</v>
      </c>
      <c r="V1250" s="78">
        <f>_xll.qlAbcdMathFunctionValue(V$1,($T1250-evaluationDate)/365)</f>
        <v>1.1467669879111366E-3</v>
      </c>
      <c r="W1250" s="78">
        <f>_xll.qlAbcdMathFunctionValue(W$1,($T1250-evaluationDate)/365)</f>
        <v>8.5198692283003689E-4</v>
      </c>
      <c r="X1250" s="78">
        <f>_xll.qlAbcdMathFunctionValue(X$1,($T1250-evaluationDate)/365)</f>
        <v>8.5671407320131085E-4</v>
      </c>
      <c r="Y1250" s="78">
        <f>_xll.qlAbcdMathFunctionValue(Y$1,($T1250-evaluationDate)/365)</f>
        <v>1.5211683584366534E-3</v>
      </c>
      <c r="Z1250" s="78">
        <f>_xll.qlAbcdMathFunctionValue(Z$1,($T1250-evaluationDate)/365)</f>
        <v>1.5880367974555828E-3</v>
      </c>
      <c r="AA1250" s="78">
        <f>_xll.qlAbcdMathFunctionValue(AA$1,($T1250-evaluationDate)/365)</f>
        <v>1.6370050397645865E-4</v>
      </c>
      <c r="AB1250" s="78">
        <f>_xll.qlAbcdMathFunctionValue(AB$1,($T1250-evaluationDate)/365)</f>
        <v>1.6386697315866444E-4</v>
      </c>
    </row>
    <row r="1251" spans="19:28">
      <c r="S1251" s="64" t="s">
        <v>99</v>
      </c>
      <c r="T1251" s="147">
        <f>_xll.qlCalendarAdvance(Calendar,T1250,S1251,,,trigger)</f>
        <v>48303</v>
      </c>
      <c r="U1251" s="78">
        <f>_xll.qlAbcdMathFunctionValue(U$1,($T1251-evaluationDate)/365)</f>
        <v>1.1252279322805842E-3</v>
      </c>
      <c r="V1251" s="78">
        <f>_xll.qlAbcdMathFunctionValue(V$1,($T1251-evaluationDate)/365)</f>
        <v>1.1452153360953839E-3</v>
      </c>
      <c r="W1251" s="78">
        <f>_xll.qlAbcdMathFunctionValue(W$1,($T1251-evaluationDate)/365)</f>
        <v>8.512664496351009E-4</v>
      </c>
      <c r="X1251" s="78">
        <f>_xll.qlAbcdMathFunctionValue(X$1,($T1251-evaluationDate)/365)</f>
        <v>8.5598188723751394E-4</v>
      </c>
      <c r="Y1251" s="78">
        <f>_xll.qlAbcdMathFunctionValue(Y$1,($T1251-evaluationDate)/365)</f>
        <v>1.5187104592917372E-3</v>
      </c>
      <c r="Z1251" s="78">
        <f>_xll.qlAbcdMathFunctionValue(Z$1,($T1251-evaluationDate)/365)</f>
        <v>1.5854116769177251E-3</v>
      </c>
      <c r="AA1251" s="78">
        <f>_xll.qlAbcdMathFunctionValue(AA$1,($T1251-evaluationDate)/365)</f>
        <v>1.6362889724534521E-4</v>
      </c>
      <c r="AB1251" s="78">
        <f>_xll.qlAbcdMathFunctionValue(AB$1,($T1251-evaluationDate)/365)</f>
        <v>1.6379495480018267E-4</v>
      </c>
    </row>
    <row r="1252" spans="19:28">
      <c r="S1252" s="64" t="s">
        <v>99</v>
      </c>
      <c r="T1252" s="147">
        <f>_xll.qlCalendarAdvance(Calendar,T1251,S1252,,,trigger)</f>
        <v>48310</v>
      </c>
      <c r="U1252" s="78">
        <f>_xll.qlAbcdMathFunctionValue(U$1,($T1252-evaluationDate)/365)</f>
        <v>1.1237298313744243E-3</v>
      </c>
      <c r="V1252" s="78">
        <f>_xll.qlAbcdMathFunctionValue(V$1,($T1252-evaluationDate)/365)</f>
        <v>1.1436675180669775E-3</v>
      </c>
      <c r="W1252" s="78">
        <f>_xll.qlAbcdMathFunctionValue(W$1,($T1252-evaluationDate)/365)</f>
        <v>8.5054776508026292E-4</v>
      </c>
      <c r="X1252" s="78">
        <f>_xll.qlAbcdMathFunctionValue(X$1,($T1252-evaluationDate)/365)</f>
        <v>8.5525151034277142E-4</v>
      </c>
      <c r="Y1252" s="78">
        <f>_xll.qlAbcdMathFunctionValue(Y$1,($T1252-evaluationDate)/365)</f>
        <v>1.5162587454952414E-3</v>
      </c>
      <c r="Z1252" s="78">
        <f>_xll.qlAbcdMathFunctionValue(Z$1,($T1252-evaluationDate)/365)</f>
        <v>1.5827930424702381E-3</v>
      </c>
      <c r="AA1252" s="78">
        <f>_xll.qlAbcdMathFunctionValue(AA$1,($T1252-evaluationDate)/365)</f>
        <v>1.6355746774265851E-4</v>
      </c>
      <c r="AB1252" s="78">
        <f>_xll.qlAbcdMathFunctionValue(AB$1,($T1252-evaluationDate)/365)</f>
        <v>1.637231143830848E-4</v>
      </c>
    </row>
    <row r="1253" spans="19:28">
      <c r="S1253" s="64" t="s">
        <v>99</v>
      </c>
      <c r="T1253" s="147">
        <f>_xll.qlCalendarAdvance(Calendar,T1252,S1253,,,trigger)</f>
        <v>48317</v>
      </c>
      <c r="U1253" s="78">
        <f>_xll.qlAbcdMathFunctionValue(U$1,($T1253-evaluationDate)/365)</f>
        <v>1.1222354697778716E-3</v>
      </c>
      <c r="V1253" s="78">
        <f>_xll.qlAbcdMathFunctionValue(V$1,($T1253-evaluationDate)/365)</f>
        <v>1.1421235272032243E-3</v>
      </c>
      <c r="W1253" s="78">
        <f>_xll.qlAbcdMathFunctionValue(W$1,($T1253-evaluationDate)/365)</f>
        <v>8.498308660253069E-4</v>
      </c>
      <c r="X1253" s="78">
        <f>_xll.qlAbcdMathFunctionValue(X$1,($T1253-evaluationDate)/365)</f>
        <v>8.54522939391999E-4</v>
      </c>
      <c r="Y1253" s="78">
        <f>_xll.qlAbcdMathFunctionValue(Y$1,($T1253-evaluationDate)/365)</f>
        <v>1.5138132056961946E-3</v>
      </c>
      <c r="Z1253" s="78">
        <f>_xll.qlAbcdMathFunctionValue(Z$1,($T1253-evaluationDate)/365)</f>
        <v>1.5801808829086961E-3</v>
      </c>
      <c r="AA1253" s="78">
        <f>_xll.qlAbcdMathFunctionValue(AA$1,($T1253-evaluationDate)/365)</f>
        <v>1.6348621516044294E-4</v>
      </c>
      <c r="AB1253" s="78">
        <f>_xll.qlAbcdMathFunctionValue(AB$1,($T1253-evaluationDate)/365)</f>
        <v>1.6365145159998523E-4</v>
      </c>
    </row>
    <row r="1254" spans="19:28">
      <c r="S1254" s="64" t="s">
        <v>99</v>
      </c>
      <c r="T1254" s="147">
        <f>_xll.qlCalendarAdvance(Calendar,T1253,S1254,,,trigger)</f>
        <v>48324</v>
      </c>
      <c r="U1254" s="78">
        <f>_xll.qlAbcdMathFunctionValue(U$1,($T1254-evaluationDate)/365)</f>
        <v>1.1207448408072879E-3</v>
      </c>
      <c r="V1254" s="78">
        <f>_xll.qlAbcdMathFunctionValue(V$1,($T1254-evaluationDate)/365)</f>
        <v>1.140583356875989E-3</v>
      </c>
      <c r="W1254" s="78">
        <f>_xll.qlAbcdMathFunctionValue(W$1,($T1254-evaluationDate)/365)</f>
        <v>8.4911574932786333E-4</v>
      </c>
      <c r="X1254" s="78">
        <f>_xll.qlAbcdMathFunctionValue(X$1,($T1254-evaluationDate)/365)</f>
        <v>8.5379617125754415E-4</v>
      </c>
      <c r="Y1254" s="78">
        <f>_xll.qlAbcdMathFunctionValue(Y$1,($T1254-evaluationDate)/365)</f>
        <v>1.511373828539941E-3</v>
      </c>
      <c r="Z1254" s="78">
        <f>_xll.qlAbcdMathFunctionValue(Z$1,($T1254-evaluationDate)/365)</f>
        <v>1.5775751870194658E-3</v>
      </c>
      <c r="AA1254" s="78">
        <f>_xll.qlAbcdMathFunctionValue(AA$1,($T1254-evaluationDate)/365)</f>
        <v>1.6341513919050516E-4</v>
      </c>
      <c r="AB1254" s="78">
        <f>_xll.qlAbcdMathFunctionValue(AB$1,($T1254-evaluationDate)/365)</f>
        <v>1.6357996614324566E-4</v>
      </c>
    </row>
    <row r="1255" spans="19:28">
      <c r="S1255" s="64" t="s">
        <v>99</v>
      </c>
      <c r="T1255" s="147">
        <f>_xll.qlCalendarAdvance(Calendar,T1254,S1255,,,trigger)</f>
        <v>48331</v>
      </c>
      <c r="U1255" s="78">
        <f>_xll.qlAbcdMathFunctionValue(U$1,($T1255-evaluationDate)/365)</f>
        <v>1.1192579377754396E-3</v>
      </c>
      <c r="V1255" s="78">
        <f>_xll.qlAbcdMathFunctionValue(V$1,($T1255-evaluationDate)/365)</f>
        <v>1.1390470004518306E-3</v>
      </c>
      <c r="W1255" s="78">
        <f>_xll.qlAbcdMathFunctionValue(W$1,($T1255-evaluationDate)/365)</f>
        <v>8.4840241184347106E-4</v>
      </c>
      <c r="X1255" s="78">
        <f>_xll.qlAbcdMathFunctionValue(X$1,($T1255-evaluationDate)/365)</f>
        <v>8.5307120280925068E-4</v>
      </c>
      <c r="Y1255" s="78">
        <f>_xll.qlAbcdMathFunctionValue(Y$1,($T1255-evaluationDate)/365)</f>
        <v>1.5089406026683331E-3</v>
      </c>
      <c r="Z1255" s="78">
        <f>_xll.qlAbcdMathFunctionValue(Z$1,($T1255-evaluationDate)/365)</f>
        <v>1.5749759435799377E-3</v>
      </c>
      <c r="AA1255" s="78">
        <f>_xll.qlAbcdMathFunctionValue(AA$1,($T1255-evaluationDate)/365)</f>
        <v>1.6334423952442021E-4</v>
      </c>
      <c r="AB1255" s="78">
        <f>_xll.qlAbcdMathFunctionValue(AB$1,($T1255-evaluationDate)/365)</f>
        <v>1.6350865770498168E-4</v>
      </c>
    </row>
    <row r="1256" spans="19:28">
      <c r="S1256" s="64" t="s">
        <v>99</v>
      </c>
      <c r="T1256" s="147">
        <f>_xll.qlCalendarAdvance(Calendar,T1255,S1256,,,trigger)</f>
        <v>48338</v>
      </c>
      <c r="U1256" s="78">
        <f>_xll.qlAbcdMathFunctionValue(U$1,($T1256-evaluationDate)/365)</f>
        <v>1.1177747539916258E-3</v>
      </c>
      <c r="V1256" s="78">
        <f>_xll.qlAbcdMathFunctionValue(V$1,($T1256-evaluationDate)/365)</f>
        <v>1.1375144512921428E-3</v>
      </c>
      <c r="W1256" s="78">
        <f>_xll.qlAbcdMathFunctionValue(W$1,($T1256-evaluationDate)/365)</f>
        <v>8.4769085042564073E-4</v>
      </c>
      <c r="X1256" s="78">
        <f>_xll.qlAbcdMathFunctionValue(X$1,($T1256-evaluationDate)/365)</f>
        <v>8.5234803091452523E-4</v>
      </c>
      <c r="Y1256" s="78">
        <f>_xll.qlAbcdMathFunctionValue(Y$1,($T1256-evaluationDate)/365)</f>
        <v>1.5065135167199274E-3</v>
      </c>
      <c r="Z1256" s="78">
        <f>_xll.qlAbcdMathFunctionValue(Z$1,($T1256-evaluationDate)/365)</f>
        <v>1.5723831413587634E-3</v>
      </c>
      <c r="AA1256" s="78">
        <f>_xll.qlAbcdMathFunctionValue(AA$1,($T1256-evaluationDate)/365)</f>
        <v>1.6327351585353794E-4</v>
      </c>
      <c r="AB1256" s="78">
        <f>_xll.qlAbcdMathFunctionValue(AB$1,($T1256-evaluationDate)/365)</f>
        <v>1.63437525977069E-4</v>
      </c>
    </row>
    <row r="1257" spans="19:28">
      <c r="S1257" s="64" t="s">
        <v>99</v>
      </c>
      <c r="T1257" s="147">
        <f>_xll.qlCalendarAdvance(Calendar,T1256,S1257,,,trigger)</f>
        <v>48345</v>
      </c>
      <c r="U1257" s="78">
        <f>_xll.qlAbcdMathFunctionValue(U$1,($T1257-evaluationDate)/365)</f>
        <v>1.1162952827618014E-3</v>
      </c>
      <c r="V1257" s="78">
        <f>_xll.qlAbcdMathFunctionValue(V$1,($T1257-evaluationDate)/365)</f>
        <v>1.1359857027532878E-3</v>
      </c>
      <c r="W1257" s="78">
        <f>_xll.qlAbcdMathFunctionValue(W$1,($T1257-evaluationDate)/365)</f>
        <v>8.4698106192591461E-4</v>
      </c>
      <c r="X1257" s="78">
        <f>_xll.qlAbcdMathFunctionValue(X$1,($T1257-evaluationDate)/365)</f>
        <v>8.5162665243839993E-4</v>
      </c>
      <c r="Y1257" s="78">
        <f>_xll.qlAbcdMathFunctionValue(Y$1,($T1257-evaluationDate)/365)</f>
        <v>1.5040925593301721E-3</v>
      </c>
      <c r="Z1257" s="78">
        <f>_xll.qlAbcdMathFunctionValue(Z$1,($T1257-evaluationDate)/365)</f>
        <v>1.5697967691160825E-3</v>
      </c>
      <c r="AA1257" s="78">
        <f>_xll.qlAbcdMathFunctionValue(AA$1,($T1257-evaluationDate)/365)</f>
        <v>1.6320296786898926E-4</v>
      </c>
      <c r="AB1257" s="78">
        <f>_xll.qlAbcdMathFunctionValue(AB$1,($T1257-evaluationDate)/365)</f>
        <v>1.6336657065114986E-4</v>
      </c>
    </row>
    <row r="1258" spans="19:28">
      <c r="S1258" s="64" t="s">
        <v>99</v>
      </c>
      <c r="T1258" s="147">
        <f>_xll.qlCalendarAdvance(Calendar,T1257,S1258,,,trigger)</f>
        <v>48352</v>
      </c>
      <c r="U1258" s="78">
        <f>_xll.qlAbcdMathFunctionValue(U$1,($T1258-evaluationDate)/365)</f>
        <v>1.1148195173887013E-3</v>
      </c>
      <c r="V1258" s="78">
        <f>_xll.qlAbcdMathFunctionValue(V$1,($T1258-evaluationDate)/365)</f>
        <v>1.1344607481867338E-3</v>
      </c>
      <c r="W1258" s="78">
        <f>_xll.qlAbcdMathFunctionValue(W$1,($T1258-evaluationDate)/365)</f>
        <v>8.4627304319392872E-4</v>
      </c>
      <c r="X1258" s="78">
        <f>_xll.qlAbcdMathFunctionValue(X$1,($T1258-evaluationDate)/365)</f>
        <v>8.5090706424359799E-4</v>
      </c>
      <c r="Y1258" s="78">
        <f>_xll.qlAbcdMathFunctionValue(Y$1,($T1258-evaluationDate)/365)</f>
        <v>1.5016777191316014E-3</v>
      </c>
      <c r="Z1258" s="78">
        <f>_xll.qlAbcdMathFunctionValue(Z$1,($T1258-evaluationDate)/365)</f>
        <v>1.5672168156037557E-3</v>
      </c>
      <c r="AA1258" s="78">
        <f>_xll.qlAbcdMathFunctionValue(AA$1,($T1258-evaluationDate)/365)</f>
        <v>1.6313259526169228E-4</v>
      </c>
      <c r="AB1258" s="78">
        <f>_xll.qlAbcdMathFunctionValue(AB$1,($T1258-evaluationDate)/365)</f>
        <v>1.6329579141863935E-4</v>
      </c>
    </row>
    <row r="1259" spans="19:28">
      <c r="S1259" s="64" t="s">
        <v>99</v>
      </c>
      <c r="T1259" s="147">
        <f>_xll.qlCalendarAdvance(Calendar,T1258,S1259,,,trigger)</f>
        <v>48359</v>
      </c>
      <c r="U1259" s="78">
        <f>_xll.qlAbcdMathFunctionValue(U$1,($T1259-evaluationDate)/365)</f>
        <v>1.1133474511719626E-3</v>
      </c>
      <c r="V1259" s="78">
        <f>_xll.qlAbcdMathFunctionValue(V$1,($T1259-evaluationDate)/365)</f>
        <v>1.1329395809391903E-3</v>
      </c>
      <c r="W1259" s="78">
        <f>_xll.qlAbcdMathFunctionValue(W$1,($T1259-evaluationDate)/365)</f>
        <v>8.4556679107747378E-4</v>
      </c>
      <c r="X1259" s="78">
        <f>_xll.qlAbcdMathFunctionValue(X$1,($T1259-evaluationDate)/365)</f>
        <v>8.501892631905966E-4</v>
      </c>
      <c r="Y1259" s="78">
        <f>_xll.qlAbcdMathFunctionValue(Y$1,($T1259-evaluationDate)/365)</f>
        <v>1.4992689847540218E-3</v>
      </c>
      <c r="Z1259" s="78">
        <f>_xll.qlAbcdMathFunctionValue(Z$1,($T1259-evaluationDate)/365)</f>
        <v>1.5646432695655902E-3</v>
      </c>
      <c r="AA1259" s="78">
        <f>_xll.qlAbcdMathFunctionValue(AA$1,($T1259-evaluationDate)/365)</f>
        <v>1.6306239772235844E-4</v>
      </c>
      <c r="AB1259" s="78">
        <f>_xll.qlAbcdMathFunctionValue(AB$1,($T1259-evaluationDate)/365)</f>
        <v>1.632251879707317E-4</v>
      </c>
    </row>
    <row r="1260" spans="19:28">
      <c r="S1260" s="64" t="s">
        <v>99</v>
      </c>
      <c r="T1260" s="147">
        <f>_xll.qlCalendarAdvance(Calendar,T1259,S1260,,,trigger)</f>
        <v>48366</v>
      </c>
      <c r="U1260" s="78">
        <f>_xll.qlAbcdMathFunctionValue(U$1,($T1260-evaluationDate)/365)</f>
        <v>1.1118790774082463E-3</v>
      </c>
      <c r="V1260" s="78">
        <f>_xll.qlAbcdMathFunctionValue(V$1,($T1260-evaluationDate)/365)</f>
        <v>1.1314221943527394E-3</v>
      </c>
      <c r="W1260" s="78">
        <f>_xll.qlAbcdMathFunctionValue(W$1,($T1260-evaluationDate)/365)</f>
        <v>8.4486230242255427E-4</v>
      </c>
      <c r="X1260" s="78">
        <f>_xll.qlAbcdMathFunctionValue(X$1,($T1260-evaluationDate)/365)</f>
        <v>8.4947324613768944E-4</v>
      </c>
      <c r="Y1260" s="78">
        <f>_xll.qlAbcdMathFunctionValue(Y$1,($T1260-evaluationDate)/365)</f>
        <v>1.4968663448246989E-3</v>
      </c>
      <c r="Z1260" s="78">
        <f>_xll.qlAbcdMathFunctionValue(Z$1,($T1260-evaluationDate)/365)</f>
        <v>1.5620761197375666E-3</v>
      </c>
      <c r="AA1260" s="78">
        <f>_xll.qlAbcdMathFunctionValue(AA$1,($T1260-evaluationDate)/365)</f>
        <v>1.6299237494149863E-4</v>
      </c>
      <c r="AB1260" s="78">
        <f>_xll.qlAbcdMathFunctionValue(AB$1,($T1260-evaluationDate)/365)</f>
        <v>1.6315475999840632E-4</v>
      </c>
    </row>
    <row r="1261" spans="19:28">
      <c r="S1261" s="64" t="s">
        <v>99</v>
      </c>
      <c r="T1261" s="147">
        <f>_xll.qlCalendarAdvance(Calendar,T1260,S1261,,,trigger)</f>
        <v>48373</v>
      </c>
      <c r="U1261" s="78">
        <f>_xll.qlAbcdMathFunctionValue(U$1,($T1261-evaluationDate)/365)</f>
        <v>1.1104143893913582E-3</v>
      </c>
      <c r="V1261" s="78">
        <f>_xll.qlAbcdMathFunctionValue(V$1,($T1261-evaluationDate)/365)</f>
        <v>1.1299085817649702E-3</v>
      </c>
      <c r="W1261" s="78">
        <f>_xll.qlAbcdMathFunctionValue(W$1,($T1261-evaluationDate)/365)</f>
        <v>8.441595740734494E-4</v>
      </c>
      <c r="X1261" s="78">
        <f>_xll.qlAbcdMathFunctionValue(X$1,($T1261-evaluationDate)/365)</f>
        <v>8.4875900994105073E-4</v>
      </c>
      <c r="Y1261" s="78">
        <f>_xll.qlAbcdMathFunctionValue(Y$1,($T1261-evaluationDate)/365)</f>
        <v>1.4944697879685446E-3</v>
      </c>
      <c r="Z1261" s="78">
        <f>_xll.qlAbcdMathFunctionValue(Z$1,($T1261-evaluationDate)/365)</f>
        <v>1.5595153548480644E-3</v>
      </c>
      <c r="AA1261" s="78">
        <f>_xll.qlAbcdMathFunctionValue(AA$1,($T1261-evaluationDate)/365)</f>
        <v>1.6292252660942935E-4</v>
      </c>
      <c r="AB1261" s="78">
        <f>_xll.qlAbcdMathFunctionValue(AB$1,($T1261-evaluationDate)/365)</f>
        <v>1.630845071924341E-4</v>
      </c>
    </row>
    <row r="1262" spans="19:28">
      <c r="S1262" s="64" t="s">
        <v>99</v>
      </c>
      <c r="T1262" s="147">
        <f>_xll.qlCalendarAdvance(Calendar,T1261,S1262,,,trigger)</f>
        <v>48380</v>
      </c>
      <c r="U1262" s="78">
        <f>_xll.qlAbcdMathFunctionValue(U$1,($T1262-evaluationDate)/365)</f>
        <v>1.1089533804123696E-3</v>
      </c>
      <c r="V1262" s="78">
        <f>_xll.qlAbcdMathFunctionValue(V$1,($T1262-evaluationDate)/365)</f>
        <v>1.1283987365091114E-3</v>
      </c>
      <c r="W1262" s="78">
        <f>_xll.qlAbcdMathFunctionValue(W$1,($T1262-evaluationDate)/365)</f>
        <v>8.4345860287277194E-4</v>
      </c>
      <c r="X1262" s="78">
        <f>_xll.qlAbcdMathFunctionValue(X$1,($T1262-evaluationDate)/365)</f>
        <v>8.4804655145479619E-4</v>
      </c>
      <c r="Y1262" s="78">
        <f>_xll.qlAbcdMathFunctionValue(Y$1,($T1262-evaluationDate)/365)</f>
        <v>1.4920793028083015E-3</v>
      </c>
      <c r="Z1262" s="78">
        <f>_xll.qlAbcdMathFunctionValue(Z$1,($T1262-evaluationDate)/365)</f>
        <v>1.556960963618084E-3</v>
      </c>
      <c r="AA1262" s="78">
        <f>_xll.qlAbcdMathFunctionValue(AA$1,($T1262-evaluationDate)/365)</f>
        <v>1.6285285241627855E-4</v>
      </c>
      <c r="AB1262" s="78">
        <f>_xll.qlAbcdMathFunctionValue(AB$1,($T1262-evaluationDate)/365)</f>
        <v>1.630144292433836E-4</v>
      </c>
    </row>
    <row r="1263" spans="19:28">
      <c r="S1263" s="64" t="s">
        <v>99</v>
      </c>
      <c r="T1263" s="147">
        <f>_xll.qlCalendarAdvance(Calendar,T1262,S1263,,,trigger)</f>
        <v>48387</v>
      </c>
      <c r="U1263" s="78">
        <f>_xll.qlAbcdMathFunctionValue(U$1,($T1263-evaluationDate)/365)</f>
        <v>1.1074960437597345E-3</v>
      </c>
      <c r="V1263" s="78">
        <f>_xll.qlAbcdMathFunctionValue(V$1,($T1263-evaluationDate)/365)</f>
        <v>1.1268926519141598E-3</v>
      </c>
      <c r="W1263" s="78">
        <f>_xll.qlAbcdMathFunctionValue(W$1,($T1263-evaluationDate)/365)</f>
        <v>8.4275938566152702E-4</v>
      </c>
      <c r="X1263" s="78">
        <f>_xll.qlAbcdMathFunctionValue(X$1,($T1263-evaluationDate)/365)</f>
        <v>8.4733586753104532E-4</v>
      </c>
      <c r="Y1263" s="78">
        <f>_xll.qlAbcdMathFunctionValue(Y$1,($T1263-evaluationDate)/365)</f>
        <v>1.4896948779647248E-3</v>
      </c>
      <c r="Z1263" s="78">
        <f>_xll.qlAbcdMathFunctionValue(Z$1,($T1263-evaluationDate)/365)</f>
        <v>1.5544129347614686E-3</v>
      </c>
      <c r="AA1263" s="78">
        <f>_xll.qlAbcdMathFunctionValue(AA$1,($T1263-evaluationDate)/365)</f>
        <v>1.6278335205199176E-4</v>
      </c>
      <c r="AB1263" s="78">
        <f>_xll.qlAbcdMathFunctionValue(AB$1,($T1263-evaluationDate)/365)</f>
        <v>1.6294452584162688E-4</v>
      </c>
    </row>
    <row r="1264" spans="19:28">
      <c r="S1264" s="64" t="s">
        <v>99</v>
      </c>
      <c r="T1264" s="147">
        <f>_xll.qlCalendarAdvance(Calendar,T1263,S1264,,,trigger)</f>
        <v>48394</v>
      </c>
      <c r="U1264" s="78">
        <f>_xll.qlAbcdMathFunctionValue(U$1,($T1264-evaluationDate)/365)</f>
        <v>1.1060423727194102E-3</v>
      </c>
      <c r="V1264" s="78">
        <f>_xll.qlAbcdMathFunctionValue(V$1,($T1264-evaluationDate)/365)</f>
        <v>1.125390321305013E-3</v>
      </c>
      <c r="W1264" s="78">
        <f>_xll.qlAbcdMathFunctionValue(W$1,($T1264-evaluationDate)/365)</f>
        <v>8.4206191927917108E-4</v>
      </c>
      <c r="X1264" s="78">
        <f>_xll.qlAbcdMathFunctionValue(X$1,($T1264-evaluationDate)/365)</f>
        <v>8.4662695501998297E-4</v>
      </c>
      <c r="Y1264" s="78">
        <f>_xll.qlAbcdMathFunctionValue(Y$1,($T1264-evaluationDate)/365)</f>
        <v>1.4873165020567653E-3</v>
      </c>
      <c r="Z1264" s="78">
        <f>_xll.qlAbcdMathFunctionValue(Z$1,($T1264-evaluationDate)/365)</f>
        <v>1.551871256985124E-3</v>
      </c>
      <c r="AA1264" s="78">
        <f>_xll.qlAbcdMathFunctionValue(AA$1,($T1264-evaluationDate)/365)</f>
        <v>1.6271402520633791E-4</v>
      </c>
      <c r="AB1264" s="78">
        <f>_xll.qlAbcdMathFunctionValue(AB$1,($T1264-evaluationDate)/365)</f>
        <v>1.6287479667734578E-4</v>
      </c>
    </row>
    <row r="1265" spans="19:28">
      <c r="S1265" s="64" t="s">
        <v>99</v>
      </c>
      <c r="T1265" s="147">
        <f>_xll.qlCalendarAdvance(Calendar,T1264,S1265,,,trigger)</f>
        <v>48401</v>
      </c>
      <c r="U1265" s="78">
        <f>_xll.qlAbcdMathFunctionValue(U$1,($T1265-evaluationDate)/365)</f>
        <v>1.1045923605749735E-3</v>
      </c>
      <c r="V1265" s="78">
        <f>_xll.qlAbcdMathFunctionValue(V$1,($T1265-evaluationDate)/365)</f>
        <v>1.1238917380025964E-3</v>
      </c>
      <c r="W1265" s="78">
        <f>_xll.qlAbcdMathFunctionValue(W$1,($T1265-evaluationDate)/365)</f>
        <v>8.4136620056366991E-4</v>
      </c>
      <c r="X1265" s="78">
        <f>_xll.qlAbcdMathFunctionValue(X$1,($T1265-evaluationDate)/365)</f>
        <v>8.4591981076991972E-4</v>
      </c>
      <c r="Y1265" s="78">
        <f>_xll.qlAbcdMathFunctionValue(Y$1,($T1265-evaluationDate)/365)</f>
        <v>1.4849441637017498E-3</v>
      </c>
      <c r="Z1265" s="78">
        <f>_xll.qlAbcdMathFunctionValue(Z$1,($T1265-evaluationDate)/365)</f>
        <v>1.5493359189892378E-3</v>
      </c>
      <c r="AA1265" s="78">
        <f>_xll.qlAbcdMathFunctionValue(AA$1,($T1265-evaluationDate)/365)</f>
        <v>1.6264487156891541E-4</v>
      </c>
      <c r="AB1265" s="78">
        <f>_xll.qlAbcdMathFunctionValue(AB$1,($T1265-evaluationDate)/365)</f>
        <v>1.6280524144053778E-4</v>
      </c>
    </row>
    <row r="1266" spans="19:28">
      <c r="S1266" s="64" t="s">
        <v>99</v>
      </c>
      <c r="T1266" s="147">
        <f>_xll.qlCalendarAdvance(Calendar,T1265,S1266,,,trigger)</f>
        <v>48408</v>
      </c>
      <c r="U1266" s="78">
        <f>_xll.qlAbcdMathFunctionValue(U$1,($T1266-evaluationDate)/365)</f>
        <v>1.1031460006077362E-3</v>
      </c>
      <c r="V1266" s="78">
        <f>_xll.qlAbcdMathFunctionValue(V$1,($T1266-evaluationDate)/365)</f>
        <v>1.1223968953239919E-3</v>
      </c>
      <c r="W1266" s="78">
        <f>_xll.qlAbcdMathFunctionValue(W$1,($T1266-evaluationDate)/365)</f>
        <v>8.4067222635155576E-4</v>
      </c>
      <c r="X1266" s="78">
        <f>_xll.qlAbcdMathFunctionValue(X$1,($T1266-evaluationDate)/365)</f>
        <v>8.452144316273523E-4</v>
      </c>
      <c r="Y1266" s="78">
        <f>_xll.qlAbcdMathFunctionValue(Y$1,($T1266-evaluationDate)/365)</f>
        <v>1.4825778515155583E-3</v>
      </c>
      <c r="Z1266" s="78">
        <f>_xll.qlAbcdMathFunctionValue(Z$1,($T1266-evaluationDate)/365)</f>
        <v>1.5468069094674935E-3</v>
      </c>
      <c r="AA1266" s="78">
        <f>_xll.qlAbcdMathFunctionValue(AA$1,($T1266-evaluationDate)/365)</f>
        <v>1.6257589082915763E-4</v>
      </c>
      <c r="AB1266" s="78">
        <f>_xll.qlAbcdMathFunctionValue(AB$1,($T1266-evaluationDate)/365)</f>
        <v>1.6273585982102195E-4</v>
      </c>
    </row>
    <row r="1267" spans="19:28">
      <c r="S1267" s="64" t="s">
        <v>99</v>
      </c>
      <c r="T1267" s="147">
        <f>_xll.qlCalendarAdvance(Calendar,T1266,S1267,,,trigger)</f>
        <v>48415</v>
      </c>
      <c r="U1267" s="78">
        <f>_xll.qlAbcdMathFunctionValue(U$1,($T1267-evaluationDate)/365)</f>
        <v>1.1017032860968631E-3</v>
      </c>
      <c r="V1267" s="78">
        <f>_xll.qlAbcdMathFunctionValue(V$1,($T1267-evaluationDate)/365)</f>
        <v>1.1209057865825657E-3</v>
      </c>
      <c r="W1267" s="78">
        <f>_xll.qlAbcdMathFunctionValue(W$1,($T1267-evaluationDate)/365)</f>
        <v>8.3997999347798524E-4</v>
      </c>
      <c r="X1267" s="78">
        <f>_xll.qlAbcdMathFunctionValue(X$1,($T1267-evaluationDate)/365)</f>
        <v>8.4451081443702447E-4</v>
      </c>
      <c r="Y1267" s="78">
        <f>_xll.qlAbcdMathFunctionValue(Y$1,($T1267-evaluationDate)/365)</f>
        <v>1.4802175541128041E-3</v>
      </c>
      <c r="Z1267" s="78">
        <f>_xll.qlAbcdMathFunctionValue(Z$1,($T1267-evaluationDate)/365)</f>
        <v>1.5442842171072891E-3</v>
      </c>
      <c r="AA1267" s="78">
        <f>_xll.qlAbcdMathFunctionValue(AA$1,($T1267-evaluationDate)/365)</f>
        <v>1.6250708267633918E-4</v>
      </c>
      <c r="AB1267" s="78">
        <f>_xll.qlAbcdMathFunctionValue(AB$1,($T1267-evaluationDate)/365)</f>
        <v>1.6266665150844494E-4</v>
      </c>
    </row>
    <row r="1268" spans="19:28">
      <c r="S1268" s="64" t="s">
        <v>99</v>
      </c>
      <c r="T1268" s="147">
        <f>_xll.qlCalendarAdvance(Calendar,T1267,S1268,,,trigger)</f>
        <v>48422</v>
      </c>
      <c r="U1268" s="78">
        <f>_xll.qlAbcdMathFunctionValue(U$1,($T1268-evaluationDate)/365)</f>
        <v>1.100264210319485E-3</v>
      </c>
      <c r="V1268" s="78">
        <f>_xll.qlAbcdMathFunctionValue(V$1,($T1268-evaluationDate)/365)</f>
        <v>1.1194184050880942E-3</v>
      </c>
      <c r="W1268" s="78">
        <f>_xll.qlAbcdMathFunctionValue(W$1,($T1268-evaluationDate)/365)</f>
        <v>8.3928949877679613E-4</v>
      </c>
      <c r="X1268" s="78">
        <f>_xll.qlAbcdMathFunctionValue(X$1,($T1268-evaluationDate)/365)</f>
        <v>8.4380895604198563E-4</v>
      </c>
      <c r="Y1268" s="78">
        <f>_xll.qlAbcdMathFunctionValue(Y$1,($T1268-evaluationDate)/365)</f>
        <v>1.47786326010701E-3</v>
      </c>
      <c r="Z1268" s="78">
        <f>_xll.qlAbcdMathFunctionValue(Z$1,($T1268-evaluationDate)/365)</f>
        <v>1.5417678305899493E-3</v>
      </c>
      <c r="AA1268" s="78">
        <f>_xll.qlAbcdMathFunctionValue(AA$1,($T1268-evaluationDate)/365)</f>
        <v>1.6243844679958127E-4</v>
      </c>
      <c r="AB1268" s="78">
        <f>_xll.qlAbcdMathFunctionValue(AB$1,($T1268-evaluationDate)/365)</f>
        <v>1.6259761619228668E-4</v>
      </c>
    </row>
    <row r="1269" spans="19:28">
      <c r="S1269" s="64" t="s">
        <v>99</v>
      </c>
      <c r="T1269" s="147">
        <f>_xll.qlCalendarAdvance(Calendar,T1268,S1269,,,trigger)</f>
        <v>48429</v>
      </c>
      <c r="U1269" s="78">
        <f>_xll.qlAbcdMathFunctionValue(U$1,($T1269-evaluationDate)/365)</f>
        <v>1.098828766550812E-3</v>
      </c>
      <c r="V1269" s="78">
        <f>_xll.qlAbcdMathFunctionValue(V$1,($T1269-evaluationDate)/365)</f>
        <v>1.1179347441468883E-3</v>
      </c>
      <c r="W1269" s="78">
        <f>_xll.qlAbcdMathFunctionValue(W$1,($T1269-evaluationDate)/365)</f>
        <v>8.3860073908056314E-4</v>
      </c>
      <c r="X1269" s="78">
        <f>_xll.qlAbcdMathFunctionValue(X$1,($T1269-evaluationDate)/365)</f>
        <v>8.4310885328365008E-4</v>
      </c>
      <c r="Y1269" s="78">
        <f>_xll.qlAbcdMathFunctionValue(Y$1,($T1269-evaluationDate)/365)</f>
        <v>1.4755149581107798E-3</v>
      </c>
      <c r="Z1269" s="78">
        <f>_xll.qlAbcdMathFunctionValue(Z$1,($T1269-evaluationDate)/365)</f>
        <v>1.539257738590935E-3</v>
      </c>
      <c r="AA1269" s="78">
        <f>_xll.qlAbcdMathFunctionValue(AA$1,($T1269-evaluationDate)/365)</f>
        <v>1.6236998288785757E-4</v>
      </c>
      <c r="AB1269" s="78">
        <f>_xll.qlAbcdMathFunctionValue(AB$1,($T1269-evaluationDate)/365)</f>
        <v>1.6252875356186636E-4</v>
      </c>
    </row>
    <row r="1270" spans="19:28">
      <c r="S1270" s="64" t="s">
        <v>99</v>
      </c>
      <c r="T1270" s="147">
        <f>_xll.qlCalendarAdvance(Calendar,T1269,S1270,,,trigger)</f>
        <v>48436</v>
      </c>
      <c r="U1270" s="78">
        <f>_xll.qlAbcdMathFunctionValue(U$1,($T1270-evaluationDate)/365)</f>
        <v>1.09739694806425E-3</v>
      </c>
      <c r="V1270" s="78">
        <f>_xll.qlAbcdMathFunctionValue(V$1,($T1270-evaluationDate)/365)</f>
        <v>1.1164547970619195E-3</v>
      </c>
      <c r="W1270" s="78">
        <f>_xll.qlAbcdMathFunctionValue(W$1,($T1270-evaluationDate)/365)</f>
        <v>8.3791371122065488E-4</v>
      </c>
      <c r="X1270" s="78">
        <f>_xll.qlAbcdMathFunctionValue(X$1,($T1270-evaluationDate)/365)</f>
        <v>8.4241050300185678E-4</v>
      </c>
      <c r="Y1270" s="78">
        <f>_xll.qlAbcdMathFunctionValue(Y$1,($T1270-evaluationDate)/365)</f>
        <v>1.4731726367359773E-3</v>
      </c>
      <c r="Z1270" s="78">
        <f>_xll.qlAbcdMathFunctionValue(Z$1,($T1270-evaluationDate)/365)</f>
        <v>1.536753929780059E-3</v>
      </c>
      <c r="AA1270" s="78">
        <f>_xll.qlAbcdMathFunctionValue(AA$1,($T1270-evaluationDate)/365)</f>
        <v>1.6230169063000008E-4</v>
      </c>
      <c r="AB1270" s="78">
        <f>_xll.qlAbcdMathFunctionValue(AB$1,($T1270-evaluationDate)/365)</f>
        <v>1.6246006330634816E-4</v>
      </c>
    </row>
    <row r="1271" spans="19:28">
      <c r="S1271" s="64" t="s">
        <v>99</v>
      </c>
      <c r="T1271" s="147">
        <f>_xll.qlCalendarAdvance(Calendar,T1270,S1271,,,trigger)</f>
        <v>48443</v>
      </c>
      <c r="U1271" s="78">
        <f>_xll.qlAbcdMathFunctionValue(U$1,($T1271-evaluationDate)/365)</f>
        <v>1.0959687481315078E-3</v>
      </c>
      <c r="V1271" s="78">
        <f>_xll.qlAbcdMathFunctionValue(V$1,($T1271-evaluationDate)/365)</f>
        <v>1.1149785571329422E-3</v>
      </c>
      <c r="W1271" s="78">
        <f>_xll.qlAbcdMathFunctionValue(W$1,($T1271-evaluationDate)/365)</f>
        <v>8.3722841202728813E-4</v>
      </c>
      <c r="X1271" s="78">
        <f>_xll.qlAbcdMathFunctionValue(X$1,($T1271-evaluationDate)/365)</f>
        <v>8.417139020349255E-4</v>
      </c>
      <c r="Y1271" s="78">
        <f>_xll.qlAbcdMathFunctionValue(Y$1,($T1271-evaluationDate)/365)</f>
        <v>1.4708362845938935E-3</v>
      </c>
      <c r="Z1271" s="78">
        <f>_xll.qlAbcdMathFunctionValue(Z$1,($T1271-evaluationDate)/365)</f>
        <v>1.5342563928216891E-3</v>
      </c>
      <c r="AA1271" s="78">
        <f>_xll.qlAbcdMathFunctionValue(AA$1,($T1271-evaluationDate)/365)</f>
        <v>1.6223356971470441E-4</v>
      </c>
      <c r="AB1271" s="78">
        <f>_xll.qlAbcdMathFunctionValue(AB$1,($T1271-evaluationDate)/365)</f>
        <v>1.6239154511474689E-4</v>
      </c>
    </row>
    <row r="1272" spans="19:28">
      <c r="S1272" s="64" t="s">
        <v>99</v>
      </c>
      <c r="T1272" s="147">
        <f>_xll.qlCalendarAdvance(Calendar,T1271,S1272,,,trigger)</f>
        <v>48450</v>
      </c>
      <c r="U1272" s="78">
        <f>_xll.qlAbcdMathFunctionValue(U$1,($T1272-evaluationDate)/365)</f>
        <v>1.0945441600227145E-3</v>
      </c>
      <c r="V1272" s="78">
        <f>_xll.qlAbcdMathFunctionValue(V$1,($T1272-evaluationDate)/365)</f>
        <v>1.1135060176566175E-3</v>
      </c>
      <c r="W1272" s="78">
        <f>_xll.qlAbcdMathFunctionValue(W$1,($T1272-evaluationDate)/365)</f>
        <v>8.3654483832958505E-4</v>
      </c>
      <c r="X1272" s="78">
        <f>_xll.qlAbcdMathFunctionValue(X$1,($T1272-evaluationDate)/365)</f>
        <v>8.4101904721971775E-4</v>
      </c>
      <c r="Y1272" s="78">
        <f>_xll.qlAbcdMathFunctionValue(Y$1,($T1272-evaluationDate)/365)</f>
        <v>1.4685058902954228E-3</v>
      </c>
      <c r="Z1272" s="78">
        <f>_xll.qlAbcdMathFunctionValue(Z$1,($T1272-evaluationDate)/365)</f>
        <v>1.5317651163749627E-3</v>
      </c>
      <c r="AA1272" s="78">
        <f>_xll.qlAbcdMathFunctionValue(AA$1,($T1272-evaluationDate)/365)</f>
        <v>1.6216561983053567E-4</v>
      </c>
      <c r="AB1272" s="78">
        <f>_xll.qlAbcdMathFunctionValue(AB$1,($T1272-evaluationDate)/365)</f>
        <v>1.6232319867593383E-4</v>
      </c>
    </row>
    <row r="1273" spans="19:28">
      <c r="S1273" s="64" t="s">
        <v>99</v>
      </c>
      <c r="T1273" s="147">
        <f>_xll.qlCalendarAdvance(Calendar,T1272,S1273,,,trigger)</f>
        <v>48457</v>
      </c>
      <c r="U1273" s="78">
        <f>_xll.qlAbcdMathFunctionValue(U$1,($T1273-evaluationDate)/365)</f>
        <v>1.0931231770065243E-3</v>
      </c>
      <c r="V1273" s="78">
        <f>_xll.qlAbcdMathFunctionValue(V$1,($T1273-evaluationDate)/365)</f>
        <v>1.1120371719266335E-3</v>
      </c>
      <c r="W1273" s="78">
        <f>_xll.qlAbcdMathFunctionValue(W$1,($T1273-evaluationDate)/365)</f>
        <v>8.3586298695562556E-4</v>
      </c>
      <c r="X1273" s="78">
        <f>_xll.qlAbcdMathFunctionValue(X$1,($T1273-evaluationDate)/365)</f>
        <v>8.4032593539169103E-4</v>
      </c>
      <c r="Y1273" s="78">
        <f>_xll.qlAbcdMathFunctionValue(Y$1,($T1273-evaluationDate)/365)</f>
        <v>1.4661814424512276E-3</v>
      </c>
      <c r="Z1273" s="78">
        <f>_xll.qlAbcdMathFunctionValue(Z$1,($T1273-evaluationDate)/365)</f>
        <v>1.529280089093984E-3</v>
      </c>
      <c r="AA1273" s="78">
        <f>_xll.qlAbcdMathFunctionValue(AA$1,($T1273-evaluationDate)/365)</f>
        <v>1.6209784066593388E-4</v>
      </c>
      <c r="AB1273" s="78">
        <f>_xll.qlAbcdMathFunctionValue(AB$1,($T1273-evaluationDate)/365)</f>
        <v>1.6225502367864223E-4</v>
      </c>
    </row>
    <row r="1274" spans="19:28">
      <c r="S1274" s="64" t="s">
        <v>99</v>
      </c>
      <c r="T1274" s="147">
        <f>_xll.qlCalendarAdvance(Calendar,T1273,S1274,,,trigger)</f>
        <v>48464</v>
      </c>
      <c r="U1274" s="78">
        <f>_xll.qlAbcdMathFunctionValue(U$1,($T1274-evaluationDate)/365)</f>
        <v>1.0917057923502307E-3</v>
      </c>
      <c r="V1274" s="78">
        <f>_xll.qlAbcdMathFunctionValue(V$1,($T1274-evaluationDate)/365)</f>
        <v>1.1105720132338274E-3</v>
      </c>
      <c r="W1274" s="78">
        <f>_xll.qlAbcdMathFunctionValue(W$1,($T1274-evaluationDate)/365)</f>
        <v>8.3518285473250359E-4</v>
      </c>
      <c r="X1274" s="78">
        <f>_xll.qlAbcdMathFunctionValue(X$1,($T1274-evaluationDate)/365)</f>
        <v>8.3963456338495828E-4</v>
      </c>
      <c r="Y1274" s="78">
        <f>_xll.qlAbcdMathFunctionValue(Y$1,($T1274-evaluationDate)/365)</f>
        <v>1.4638629296719104E-3</v>
      </c>
      <c r="Z1274" s="78">
        <f>_xll.qlAbcdMathFunctionValue(Z$1,($T1274-evaluationDate)/365)</f>
        <v>1.5268012996280372E-3</v>
      </c>
      <c r="AA1274" s="78">
        <f>_xll.qlAbcdMathFunctionValue(AA$1,($T1274-evaluationDate)/365)</f>
        <v>1.6203023190921958E-4</v>
      </c>
      <c r="AB1274" s="78">
        <f>_xll.qlAbcdMathFunctionValue(AB$1,($T1274-evaluationDate)/365)</f>
        <v>1.621870198114731E-4</v>
      </c>
    </row>
    <row r="1275" spans="19:28">
      <c r="S1275" s="64" t="s">
        <v>99</v>
      </c>
      <c r="T1275" s="147">
        <f>_xll.qlCalendarAdvance(Calendar,T1274,S1275,,,trigger)</f>
        <v>48471</v>
      </c>
      <c r="U1275" s="78">
        <f>_xll.qlAbcdMathFunctionValue(U$1,($T1275-evaluationDate)/365)</f>
        <v>1.0902919993198725E-3</v>
      </c>
      <c r="V1275" s="78">
        <f>_xll.qlAbcdMathFunctionValue(V$1,($T1275-evaluationDate)/365)</f>
        <v>1.1091105348663053E-3</v>
      </c>
      <c r="W1275" s="78">
        <f>_xll.qlAbcdMathFunctionValue(W$1,($T1275-evaluationDate)/365)</f>
        <v>8.3450443848638047E-4</v>
      </c>
      <c r="X1275" s="78">
        <f>_xll.qlAbcdMathFunctionValue(X$1,($T1275-evaluationDate)/365)</f>
        <v>8.3894492803234313E-4</v>
      </c>
      <c r="Y1275" s="78">
        <f>_xll.qlAbcdMathFunctionValue(Y$1,($T1275-evaluationDate)/365)</f>
        <v>1.4615503405681803E-3</v>
      </c>
      <c r="Z1275" s="78">
        <f>_xll.qlAbcdMathFunctionValue(Z$1,($T1275-evaluationDate)/365)</f>
        <v>1.5243287366217832E-3</v>
      </c>
      <c r="AA1275" s="78">
        <f>_xll.qlAbcdMathFunctionValue(AA$1,($T1275-evaluationDate)/365)</f>
        <v>1.6196279324859911E-4</v>
      </c>
      <c r="AB1275" s="78">
        <f>_xll.qlAbcdMathFunctionValue(AB$1,($T1275-evaluationDate)/365)</f>
        <v>1.6211918676290059E-4</v>
      </c>
    </row>
    <row r="1276" spans="19:28">
      <c r="S1276" s="64" t="s">
        <v>99</v>
      </c>
      <c r="T1276" s="147">
        <f>_xll.qlCalendarAdvance(Calendar,T1275,S1276,,,trigger)</f>
        <v>48478</v>
      </c>
      <c r="U1276" s="78">
        <f>_xll.qlAbcdMathFunctionValue(U$1,($T1276-evaluationDate)/365)</f>
        <v>1.0888817911803446E-3</v>
      </c>
      <c r="V1276" s="78">
        <f>_xll.qlAbcdMathFunctionValue(V$1,($T1276-evaluationDate)/365)</f>
        <v>1.1076527301095609E-3</v>
      </c>
      <c r="W1276" s="78">
        <f>_xll.qlAbcdMathFunctionValue(W$1,($T1276-evaluationDate)/365)</f>
        <v>8.338277350425381E-4</v>
      </c>
      <c r="X1276" s="78">
        <f>_xll.qlAbcdMathFunctionValue(X$1,($T1276-evaluationDate)/365)</f>
        <v>8.3825702616543703E-4</v>
      </c>
      <c r="Y1276" s="78">
        <f>_xll.qlAbcdMathFunctionValue(Y$1,($T1276-evaluationDate)/365)</f>
        <v>1.4592436637510184E-3</v>
      </c>
      <c r="Z1276" s="78">
        <f>_xll.qlAbcdMathFunctionValue(Z$1,($T1276-evaluationDate)/365)</f>
        <v>1.5218623887154655E-3</v>
      </c>
      <c r="AA1276" s="78">
        <f>_xll.qlAbcdMathFunctionValue(AA$1,($T1276-evaluationDate)/365)</f>
        <v>1.6189552437217039E-4</v>
      </c>
      <c r="AB1276" s="78">
        <f>_xll.qlAbcdMathFunctionValue(AB$1,($T1276-evaluationDate)/365)</f>
        <v>1.6205152422127769E-4</v>
      </c>
    </row>
    <row r="1277" spans="19:28">
      <c r="S1277" s="64" t="s">
        <v>99</v>
      </c>
      <c r="T1277" s="147">
        <f>_xll.qlCalendarAdvance(Calendar,T1276,S1277,,,trigger)</f>
        <v>48485</v>
      </c>
      <c r="U1277" s="78">
        <f>_xll.qlAbcdMathFunctionValue(U$1,($T1277-evaluationDate)/365)</f>
        <v>1.0874751611955023E-3</v>
      </c>
      <c r="V1277" s="78">
        <f>_xll.qlAbcdMathFunctionValue(V$1,($T1277-evaluationDate)/365)</f>
        <v>1.106198592246593E-3</v>
      </c>
      <c r="W1277" s="78">
        <f>_xll.qlAbcdMathFunctionValue(W$1,($T1277-evaluationDate)/365)</f>
        <v>8.3315274122543247E-4</v>
      </c>
      <c r="X1277" s="78">
        <f>_xll.qlAbcdMathFunctionValue(X$1,($T1277-evaluationDate)/365)</f>
        <v>8.3757085461465372E-4</v>
      </c>
      <c r="Y1277" s="78">
        <f>_xll.qlAbcdMathFunctionValue(Y$1,($T1277-evaluationDate)/365)</f>
        <v>1.4569428878318407E-3</v>
      </c>
      <c r="Z1277" s="78">
        <f>_xll.qlAbcdMathFunctionValue(Z$1,($T1277-evaluationDate)/365)</f>
        <v>1.5194022445451051E-3</v>
      </c>
      <c r="AA1277" s="78">
        <f>_xll.qlAbcdMathFunctionValue(AA$1,($T1277-evaluationDate)/365)</f>
        <v>1.6182842496792794E-4</v>
      </c>
      <c r="AB1277" s="78">
        <f>_xll.qlAbcdMathFunctionValue(AB$1,($T1277-evaluationDate)/365)</f>
        <v>1.6198403187484147E-4</v>
      </c>
    </row>
    <row r="1278" spans="19:28">
      <c r="S1278" s="64" t="s">
        <v>99</v>
      </c>
      <c r="T1278" s="147">
        <f>_xll.qlCalendarAdvance(Calendar,T1277,S1278,,,trigger)</f>
        <v>48492</v>
      </c>
      <c r="U1278" s="78">
        <f>_xll.qlAbcdMathFunctionValue(U$1,($T1278-evaluationDate)/365)</f>
        <v>1.0860721026282709E-3</v>
      </c>
      <c r="V1278" s="78">
        <f>_xll.qlAbcdMathFunctionValue(V$1,($T1278-evaluationDate)/365)</f>
        <v>1.1047481145580252E-3</v>
      </c>
      <c r="W1278" s="78">
        <f>_xll.qlAbcdMathFunctionValue(W$1,($T1278-evaluationDate)/365)</f>
        <v>8.3247945385874671E-4</v>
      </c>
      <c r="X1278" s="78">
        <f>_xll.qlAbcdMathFunctionValue(X$1,($T1278-evaluationDate)/365)</f>
        <v>8.3688641020928647E-4</v>
      </c>
      <c r="Y1278" s="78">
        <f>_xll.qlAbcdMathFunctionValue(Y$1,($T1278-evaluationDate)/365)</f>
        <v>1.4546480014226654E-3</v>
      </c>
      <c r="Z1278" s="78">
        <f>_xll.qlAbcdMathFunctionValue(Z$1,($T1278-evaluationDate)/365)</f>
        <v>1.5169482927427052E-3</v>
      </c>
      <c r="AA1278" s="78">
        <f>_xll.qlAbcdMathFunctionValue(AA$1,($T1278-evaluationDate)/365)</f>
        <v>1.617614947237685E-4</v>
      </c>
      <c r="AB1278" s="78">
        <f>_xll.qlAbcdMathFunctionValue(AB$1,($T1278-evaluationDate)/365)</f>
        <v>1.6191670941171889E-4</v>
      </c>
    </row>
    <row r="1279" spans="19:28">
      <c r="S1279" s="64" t="s">
        <v>99</v>
      </c>
      <c r="T1279" s="147">
        <f>_xll.qlCalendarAdvance(Calendar,T1278,S1279,,,trigger)</f>
        <v>48499</v>
      </c>
      <c r="U1279" s="78">
        <f>_xll.qlAbcdMathFunctionValue(U$1,($T1279-evaluationDate)/365)</f>
        <v>1.0846726087407497E-3</v>
      </c>
      <c r="V1279" s="78">
        <f>_xll.qlAbcdMathFunctionValue(V$1,($T1279-evaluationDate)/365)</f>
        <v>1.1033012903222204E-3</v>
      </c>
      <c r="W1279" s="78">
        <f>_xll.qlAbcdMathFunctionValue(W$1,($T1279-evaluationDate)/365)</f>
        <v>8.3180786976544332E-4</v>
      </c>
      <c r="X1279" s="78">
        <f>_xll.qlAbcdMathFunctionValue(X$1,($T1279-evaluationDate)/365)</f>
        <v>8.3620368977756145E-4</v>
      </c>
      <c r="Y1279" s="78">
        <f>_xll.qlAbcdMathFunctionValue(Y$1,($T1279-evaluationDate)/365)</f>
        <v>1.4523589931362728E-3</v>
      </c>
      <c r="Z1279" s="78">
        <f>_xll.qlAbcdMathFunctionValue(Z$1,($T1279-evaluationDate)/365)</f>
        <v>1.5145005219364446E-3</v>
      </c>
      <c r="AA1279" s="78">
        <f>_xll.qlAbcdMathFunctionValue(AA$1,($T1279-evaluationDate)/365)</f>
        <v>1.6169473332749623E-4</v>
      </c>
      <c r="AB1279" s="78">
        <f>_xll.qlAbcdMathFunctionValue(AB$1,($T1279-evaluationDate)/365)</f>
        <v>1.6184955651993191E-4</v>
      </c>
    </row>
    <row r="1280" spans="19:28">
      <c r="S1280" s="64" t="s">
        <v>99</v>
      </c>
      <c r="T1280" s="147">
        <f>_xll.qlCalendarAdvance(Calendar,T1279,S1280,,,trigger)</f>
        <v>48506</v>
      </c>
      <c r="U1280" s="78">
        <f>_xll.qlAbcdMathFunctionValue(U$1,($T1280-evaluationDate)/365)</f>
        <v>1.0832766727943157E-3</v>
      </c>
      <c r="V1280" s="78">
        <f>_xll.qlAbcdMathFunctionValue(V$1,($T1280-evaluationDate)/365)</f>
        <v>1.1018581128153962E-3</v>
      </c>
      <c r="W1280" s="78">
        <f>_xll.qlAbcdMathFunctionValue(W$1,($T1280-evaluationDate)/365)</f>
        <v>8.3113798576781549E-4</v>
      </c>
      <c r="X1280" s="78">
        <f>_xll.qlAbcdMathFunctionValue(X$1,($T1280-evaluationDate)/365)</f>
        <v>8.3552269014669305E-4</v>
      </c>
      <c r="Y1280" s="78">
        <f>_xll.qlAbcdMathFunctionValue(Y$1,($T1280-evaluationDate)/365)</f>
        <v>1.4500758515863642E-3</v>
      </c>
      <c r="Z1280" s="78">
        <f>_xll.qlAbcdMathFunctionValue(Z$1,($T1280-evaluationDate)/365)</f>
        <v>1.512058920750872E-3</v>
      </c>
      <c r="AA1280" s="78">
        <f>_xll.qlAbcdMathFunctionValue(AA$1,($T1280-evaluationDate)/365)</f>
        <v>1.6162814046682798E-4</v>
      </c>
      <c r="AB1280" s="78">
        <f>_xll.qlAbcdMathFunctionValue(AB$1,($T1280-evaluationDate)/365)</f>
        <v>1.6178257288740293E-4</v>
      </c>
    </row>
    <row r="1281" spans="19:28">
      <c r="S1281" s="64" t="s">
        <v>99</v>
      </c>
      <c r="T1281" s="147">
        <f>_xll.qlCalendarAdvance(Calendar,T1280,S1281,,,trigger)</f>
        <v>48513</v>
      </c>
      <c r="U1281" s="78">
        <f>_xll.qlAbcdMathFunctionValue(U$1,($T1281-evaluationDate)/365)</f>
        <v>1.0818842880497316E-3</v>
      </c>
      <c r="V1281" s="78">
        <f>_xll.qlAbcdMathFunctionValue(V$1,($T1281-evaluationDate)/365)</f>
        <v>1.1004185753117422E-3</v>
      </c>
      <c r="W1281" s="78">
        <f>_xll.qlAbcdMathFunctionValue(W$1,($T1281-evaluationDate)/365)</f>
        <v>8.3046979868754006E-4</v>
      </c>
      <c r="X1281" s="78">
        <f>_xll.qlAbcdMathFunctionValue(X$1,($T1281-evaluationDate)/365)</f>
        <v>8.3484340814293789E-4</v>
      </c>
      <c r="Y1281" s="78">
        <f>_xll.qlAbcdMathFunctionValue(Y$1,($T1281-evaluationDate)/365)</f>
        <v>1.4477985653877264E-3</v>
      </c>
      <c r="Z1281" s="78">
        <f>_xll.qlAbcdMathFunctionValue(Z$1,($T1281-evaluationDate)/365)</f>
        <v>1.5096234778071049E-3</v>
      </c>
      <c r="AA1281" s="78">
        <f>_xll.qlAbcdMathFunctionValue(AA$1,($T1281-evaluationDate)/365)</f>
        <v>1.6156171582939864E-4</v>
      </c>
      <c r="AB1281" s="78">
        <f>_xll.qlAbcdMathFunctionValue(AB$1,($T1281-evaluationDate)/365)</f>
        <v>1.6171575820196022E-4</v>
      </c>
    </row>
    <row r="1282" spans="19:28">
      <c r="S1282" s="64" t="s">
        <v>99</v>
      </c>
      <c r="T1282" s="147">
        <f>_xll.qlCalendarAdvance(Calendar,T1281,S1282,,,trigger)</f>
        <v>48520</v>
      </c>
      <c r="U1282" s="78">
        <f>_xll.qlAbcdMathFunctionValue(U$1,($T1282-evaluationDate)/365)</f>
        <v>1.080495447767245E-3</v>
      </c>
      <c r="V1282" s="78">
        <f>_xll.qlAbcdMathFunctionValue(V$1,($T1282-evaluationDate)/365)</f>
        <v>1.0989826710835304E-3</v>
      </c>
      <c r="W1282" s="78">
        <f>_xll.qlAbcdMathFunctionValue(W$1,($T1282-evaluationDate)/365)</f>
        <v>8.2980330534572738E-4</v>
      </c>
      <c r="X1282" s="78">
        <f>_xll.qlAbcdMathFunctionValue(X$1,($T1282-evaluationDate)/365)</f>
        <v>8.3416584059164858E-4</v>
      </c>
      <c r="Y1282" s="78">
        <f>_xll.qlAbcdMathFunctionValue(Y$1,($T1282-evaluationDate)/365)</f>
        <v>1.4455271231563844E-3</v>
      </c>
      <c r="Z1282" s="78">
        <f>_xll.qlAbcdMathFunctionValue(Z$1,($T1282-evaluationDate)/365)</f>
        <v>1.5071941817230174E-3</v>
      </c>
      <c r="AA1282" s="78">
        <f>_xll.qlAbcdMathFunctionValue(AA$1,($T1282-evaluationDate)/365)</f>
        <v>1.6149545910276611E-4</v>
      </c>
      <c r="AB1282" s="78">
        <f>_xll.qlAbcdMathFunctionValue(AB$1,($T1282-evaluationDate)/365)</f>
        <v>1.6164911215134307E-4</v>
      </c>
    </row>
    <row r="1283" spans="19:28">
      <c r="S1283" s="64" t="s">
        <v>99</v>
      </c>
      <c r="T1283" s="147">
        <f>_xll.qlCalendarAdvance(Calendar,T1282,S1283,,,trigger)</f>
        <v>48527</v>
      </c>
      <c r="U1283" s="78">
        <f>_xll.qlAbcdMathFunctionValue(U$1,($T1283-evaluationDate)/365)</f>
        <v>1.0791101452066938E-3</v>
      </c>
      <c r="V1283" s="78">
        <f>_xll.qlAbcdMathFunctionValue(V$1,($T1283-evaluationDate)/365)</f>
        <v>1.097550393401232E-3</v>
      </c>
      <c r="W1283" s="78">
        <f>_xll.qlAbcdMathFunctionValue(W$1,($T1283-evaluationDate)/365)</f>
        <v>8.2913850256297354E-4</v>
      </c>
      <c r="X1283" s="78">
        <f>_xll.qlAbcdMathFunctionValue(X$1,($T1283-evaluationDate)/365)</f>
        <v>8.3348998431732727E-4</v>
      </c>
      <c r="Y1283" s="78">
        <f>_xll.qlAbcdMathFunctionValue(Y$1,($T1283-evaluationDate)/365)</f>
        <v>1.4432615135097642E-3</v>
      </c>
      <c r="Z1283" s="78">
        <f>_xll.qlAbcdMathFunctionValue(Z$1,($T1283-evaluationDate)/365)</f>
        <v>1.504771021113437E-3</v>
      </c>
      <c r="AA1283" s="78">
        <f>_xll.qlAbcdMathFunctionValue(AA$1,($T1283-evaluationDate)/365)</f>
        <v>1.6142936997441679E-4</v>
      </c>
      <c r="AB1283" s="78">
        <f>_xll.qlAbcdMathFunctionValue(AB$1,($T1283-evaluationDate)/365)</f>
        <v>1.6158263442320715E-4</v>
      </c>
    </row>
    <row r="1284" spans="19:28">
      <c r="S1284" s="64" t="s">
        <v>99</v>
      </c>
      <c r="T1284" s="147">
        <f>_xll.qlCalendarAdvance(Calendar,T1283,S1284,,,trigger)</f>
        <v>48534</v>
      </c>
      <c r="U1284" s="78">
        <f>_xll.qlAbcdMathFunctionValue(U$1,($T1284-evaluationDate)/365)</f>
        <v>1.0777283736276063E-3</v>
      </c>
      <c r="V1284" s="78">
        <f>_xll.qlAbcdMathFunctionValue(V$1,($T1284-evaluationDate)/365)</f>
        <v>1.0961217355336264E-3</v>
      </c>
      <c r="W1284" s="78">
        <f>_xll.qlAbcdMathFunctionValue(W$1,($T1284-evaluationDate)/365)</f>
        <v>8.284753871594092E-4</v>
      </c>
      <c r="X1284" s="78">
        <f>_xll.qlAbcdMathFunctionValue(X$1,($T1284-evaluationDate)/365)</f>
        <v>8.3281583614367826E-4</v>
      </c>
      <c r="Y1284" s="78">
        <f>_xll.qlAbcdMathFunctionValue(Y$1,($T1284-evaluationDate)/365)</f>
        <v>1.4410017250668433E-3</v>
      </c>
      <c r="Z1284" s="78">
        <f>_xll.qlAbcdMathFunctionValue(Z$1,($T1284-evaluationDate)/365)</f>
        <v>1.5023539845903276E-3</v>
      </c>
      <c r="AA1284" s="78">
        <f>_xll.qlAbcdMathFunctionValue(AA$1,($T1284-evaluationDate)/365)</f>
        <v>1.6136344813177036E-4</v>
      </c>
      <c r="AB1284" s="78">
        <f>_xll.qlAbcdMathFunctionValue(AB$1,($T1284-evaluationDate)/365)</f>
        <v>1.6151632470512962E-4</v>
      </c>
    </row>
    <row r="1285" spans="19:28">
      <c r="S1285" s="64" t="s">
        <v>99</v>
      </c>
      <c r="T1285" s="147">
        <f>_xll.qlCalendarAdvance(Calendar,T1284,S1285,,,trigger)</f>
        <v>48541</v>
      </c>
      <c r="U1285" s="78">
        <f>_xll.qlAbcdMathFunctionValue(U$1,($T1285-evaluationDate)/365)</f>
        <v>1.0763501262893035E-3</v>
      </c>
      <c r="V1285" s="78">
        <f>_xll.qlAbcdMathFunctionValue(V$1,($T1285-evaluationDate)/365)</f>
        <v>1.0946966907479146E-3</v>
      </c>
      <c r="W1285" s="78">
        <f>_xll.qlAbcdMathFunctionValue(W$1,($T1285-evaluationDate)/365)</f>
        <v>8.2781395595475139E-4</v>
      </c>
      <c r="X1285" s="78">
        <f>_xll.qlAbcdMathFunctionValue(X$1,($T1285-evaluationDate)/365)</f>
        <v>8.32143392893661E-4</v>
      </c>
      <c r="Y1285" s="78">
        <f>_xll.qlAbcdMathFunctionValue(Y$1,($T1285-evaluationDate)/365)</f>
        <v>1.43874774644831E-3</v>
      </c>
      <c r="Z1285" s="78">
        <f>_xll.qlAbcdMathFunctionValue(Z$1,($T1285-evaluationDate)/365)</f>
        <v>1.4999430607629848E-3</v>
      </c>
      <c r="AA1285" s="78">
        <f>_xll.qlAbcdMathFunctionValue(AA$1,($T1285-evaluationDate)/365)</f>
        <v>1.6129769326218512E-4</v>
      </c>
      <c r="AB1285" s="78">
        <f>_xll.qlAbcdMathFunctionValue(AB$1,($T1285-evaluationDate)/365)</f>
        <v>1.6145018268461445E-4</v>
      </c>
    </row>
    <row r="1286" spans="19:28">
      <c r="S1286" s="64" t="s">
        <v>99</v>
      </c>
      <c r="T1286" s="147">
        <f>_xll.qlCalendarAdvance(Calendar,T1285,S1286,,,trigger)</f>
        <v>48548</v>
      </c>
      <c r="U1286" s="78">
        <f>_xll.qlAbcdMathFunctionValue(U$1,($T1286-evaluationDate)/365)</f>
        <v>1.0749753964509987E-3</v>
      </c>
      <c r="V1286" s="78">
        <f>_xll.qlAbcdMathFunctionValue(V$1,($T1286-evaluationDate)/365)</f>
        <v>1.0932752523098305E-3</v>
      </c>
      <c r="W1286" s="78">
        <f>_xll.qlAbcdMathFunctionValue(W$1,($T1286-evaluationDate)/365)</f>
        <v>8.2715420576835209E-4</v>
      </c>
      <c r="X1286" s="78">
        <f>_xll.qlAbcdMathFunctionValue(X$1,($T1286-evaluationDate)/365)</f>
        <v>8.3147265138954212E-4</v>
      </c>
      <c r="Y1286" s="78">
        <f>_xll.qlAbcdMathFunctionValue(Y$1,($T1286-evaluationDate)/365)</f>
        <v>1.4364995662767147E-3</v>
      </c>
      <c r="Z1286" s="78">
        <f>_xll.qlAbcdMathFunctionValue(Z$1,($T1286-evaluationDate)/365)</f>
        <v>1.4975382382382194E-3</v>
      </c>
      <c r="AA1286" s="78">
        <f>_xll.qlAbcdMathFunctionValue(AA$1,($T1286-evaluationDate)/365)</f>
        <v>1.6123210505296291E-4</v>
      </c>
      <c r="AB1286" s="78">
        <f>_xll.qlAbcdMathFunctionValue(AB$1,($T1286-evaluationDate)/365)</f>
        <v>1.6138420804909733E-4</v>
      </c>
    </row>
    <row r="1287" spans="19:28">
      <c r="S1287" s="64" t="s">
        <v>99</v>
      </c>
      <c r="T1287" s="147">
        <f>_xll.qlCalendarAdvance(Calendar,T1286,S1287,,,trigger)</f>
        <v>48555</v>
      </c>
      <c r="U1287" s="78">
        <f>_xll.qlAbcdMathFunctionValue(U$1,($T1287-evaluationDate)/365)</f>
        <v>1.073604177371897E-3</v>
      </c>
      <c r="V1287" s="78">
        <f>_xll.qlAbcdMathFunctionValue(V$1,($T1287-evaluationDate)/365)</f>
        <v>1.0918574134837476E-3</v>
      </c>
      <c r="W1287" s="78">
        <f>_xll.qlAbcdMathFunctionValue(W$1,($T1287-evaluationDate)/365)</f>
        <v>8.2649613341924811E-4</v>
      </c>
      <c r="X1287" s="78">
        <f>_xll.qlAbcdMathFunctionValue(X$1,($T1287-evaluationDate)/365)</f>
        <v>8.3080360845294717E-4</v>
      </c>
      <c r="Y1287" s="78">
        <f>_xll.qlAbcdMathFunctionValue(Y$1,($T1287-evaluationDate)/365)</f>
        <v>1.4342571731766223E-3</v>
      </c>
      <c r="Z1287" s="78">
        <f>_xll.qlAbcdMathFunctionValue(Z$1,($T1287-evaluationDate)/365)</f>
        <v>1.4951395056205441E-3</v>
      </c>
      <c r="AA1287" s="78">
        <f>_xll.qlAbcdMathFunctionValue(AA$1,($T1287-evaluationDate)/365)</f>
        <v>1.6116668319135418E-4</v>
      </c>
      <c r="AB1287" s="78">
        <f>_xll.qlAbcdMathFunctionValue(AB$1,($T1287-evaluationDate)/365)</f>
        <v>1.6131840048595105E-4</v>
      </c>
    </row>
    <row r="1288" spans="19:28">
      <c r="S1288" s="64" t="s">
        <v>99</v>
      </c>
      <c r="T1288" s="147">
        <f>_xll.qlCalendarAdvance(Calendar,T1287,S1288,,,trigger)</f>
        <v>48562</v>
      </c>
      <c r="U1288" s="78">
        <f>_xll.qlAbcdMathFunctionValue(U$1,($T1288-evaluationDate)/365)</f>
        <v>1.0722364623112941E-3</v>
      </c>
      <c r="V1288" s="78">
        <f>_xll.qlAbcdMathFunctionValue(V$1,($T1288-evaluationDate)/365)</f>
        <v>1.0904431675327914E-3</v>
      </c>
      <c r="W1288" s="78">
        <f>_xll.qlAbcdMathFunctionValue(W$1,($T1288-evaluationDate)/365)</f>
        <v>8.2583973572620964E-4</v>
      </c>
      <c r="X1288" s="78">
        <f>_xll.qlAbcdMathFunctionValue(X$1,($T1288-evaluationDate)/365)</f>
        <v>8.3013626090491202E-4</v>
      </c>
      <c r="Y1288" s="78">
        <f>_xll.qlAbcdMathFunctionValue(Y$1,($T1288-evaluationDate)/365)</f>
        <v>1.4320205557747634E-3</v>
      </c>
      <c r="Z1288" s="78">
        <f>_xll.qlAbcdMathFunctionValue(Z$1,($T1288-evaluationDate)/365)</f>
        <v>1.4927468515123564E-3</v>
      </c>
      <c r="AA1288" s="78">
        <f>_xll.qlAbcdMathFunctionValue(AA$1,($T1288-evaluationDate)/365)</f>
        <v>1.6110142736456285E-4</v>
      </c>
      <c r="AB1288" s="78">
        <f>_xll.qlAbcdMathFunctionValue(AB$1,($T1288-evaluationDate)/365)</f>
        <v>1.6125275968249025E-4</v>
      </c>
    </row>
    <row r="1289" spans="19:28">
      <c r="S1289" s="64" t="s">
        <v>99</v>
      </c>
      <c r="T1289" s="147">
        <f>_xll.qlCalendarAdvance(Calendar,T1288,S1289,,,trigger)</f>
        <v>48569</v>
      </c>
      <c r="U1289" s="78">
        <f>_xll.qlAbcdMathFunctionValue(U$1,($T1289-evaluationDate)/365)</f>
        <v>1.0708722445286738E-3</v>
      </c>
      <c r="V1289" s="78">
        <f>_xll.qlAbcdMathFunctionValue(V$1,($T1289-evaluationDate)/365)</f>
        <v>1.0890325077189448E-3</v>
      </c>
      <c r="W1289" s="78">
        <f>_xll.qlAbcdMathFunctionValue(W$1,($T1289-evaluationDate)/365)</f>
        <v>8.2518500950778907E-4</v>
      </c>
      <c r="X1289" s="78">
        <f>_xll.qlAbcdMathFunctionValue(X$1,($T1289-evaluationDate)/365)</f>
        <v>8.29470605565934E-4</v>
      </c>
      <c r="Y1289" s="78">
        <f>_xll.qlAbcdMathFunctionValue(Y$1,($T1289-evaluationDate)/365)</f>
        <v>1.4297897027001842E-3</v>
      </c>
      <c r="Z1289" s="78">
        <f>_xll.qlAbcdMathFunctionValue(Z$1,($T1289-evaluationDate)/365)</f>
        <v>1.4903602645141242E-3</v>
      </c>
      <c r="AA1289" s="78">
        <f>_xll.qlAbcdMathFunctionValue(AA$1,($T1289-evaluationDate)/365)</f>
        <v>1.6103633725975138E-4</v>
      </c>
      <c r="AB1289" s="78">
        <f>_xll.qlAbcdMathFunctionValue(AB$1,($T1289-evaluationDate)/365)</f>
        <v>1.6118728532597674E-4</v>
      </c>
    </row>
    <row r="1290" spans="19:28">
      <c r="S1290" s="64" t="s">
        <v>99</v>
      </c>
      <c r="T1290" s="147">
        <f>_xll.qlCalendarAdvance(Calendar,T1289,S1290,,,trigger)</f>
        <v>48576</v>
      </c>
      <c r="U1290" s="78">
        <f>_xll.qlAbcdMathFunctionValue(U$1,($T1290-evaluationDate)/365)</f>
        <v>1.0695115172838074E-3</v>
      </c>
      <c r="V1290" s="78">
        <f>_xll.qlAbcdMathFunctionValue(V$1,($T1290-evaluationDate)/365)</f>
        <v>1.087625427303158E-3</v>
      </c>
      <c r="W1290" s="78">
        <f>_xll.qlAbcdMathFunctionValue(W$1,($T1290-evaluationDate)/365)</f>
        <v>8.2453195158236963E-4</v>
      </c>
      <c r="X1290" s="78">
        <f>_xll.qlAbcdMathFunctionValue(X$1,($T1290-evaluationDate)/365)</f>
        <v>8.2880663925602265E-4</v>
      </c>
      <c r="Y1290" s="78">
        <f>_xll.qlAbcdMathFunctionValue(Y$1,($T1290-evaluationDate)/365)</f>
        <v>1.4275646025843965E-3</v>
      </c>
      <c r="Z1290" s="78">
        <f>_xll.qlAbcdMathFunctionValue(Z$1,($T1290-evaluationDate)/365)</f>
        <v>1.4879797332245665E-3</v>
      </c>
      <c r="AA1290" s="78">
        <f>_xll.qlAbcdMathFunctionValue(AA$1,($T1290-evaluationDate)/365)</f>
        <v>1.6097141256404563E-4</v>
      </c>
      <c r="AB1290" s="78">
        <f>_xll.qlAbcdMathFunctionValue(AB$1,($T1290-evaluationDate)/365)</f>
        <v>1.6112197710362427E-4</v>
      </c>
    </row>
    <row r="1291" spans="19:28">
      <c r="S1291" s="64" t="s">
        <v>99</v>
      </c>
      <c r="T1291" s="147">
        <f>_xll.qlCalendarAdvance(Calendar,T1290,S1291,,,trigger)</f>
        <v>48583</v>
      </c>
      <c r="U1291" s="78">
        <f>_xll.qlAbcdMathFunctionValue(U$1,($T1291-evaluationDate)/365)</f>
        <v>1.0681542738368458E-3</v>
      </c>
      <c r="V1291" s="78">
        <f>_xll.qlAbcdMathFunctionValue(V$1,($T1291-evaluationDate)/365)</f>
        <v>1.0862219195454524E-3</v>
      </c>
      <c r="W1291" s="78">
        <f>_xll.qlAbcdMathFunctionValue(W$1,($T1291-evaluationDate)/365)</f>
        <v>8.2388055876821218E-4</v>
      </c>
      <c r="X1291" s="78">
        <f>_xll.qlAbcdMathFunctionValue(X$1,($T1291-evaluationDate)/365)</f>
        <v>8.2814435879474961E-4</v>
      </c>
      <c r="Y1291" s="78">
        <f>_xll.qlAbcdMathFunctionValue(Y$1,($T1291-evaluationDate)/365)</f>
        <v>1.4253452440615231E-3</v>
      </c>
      <c r="Z1291" s="78">
        <f>_xll.qlAbcdMathFunctionValue(Z$1,($T1291-evaluationDate)/365)</f>
        <v>1.4856052462408308E-3</v>
      </c>
      <c r="AA1291" s="78">
        <f>_xll.qlAbcdMathFunctionValue(AA$1,($T1291-evaluationDate)/365)</f>
        <v>1.6090665296453961E-4</v>
      </c>
      <c r="AB1291" s="78">
        <f>_xll.qlAbcdMathFunctionValue(AB$1,($T1291-evaluationDate)/365)</f>
        <v>1.6105683470260347E-4</v>
      </c>
    </row>
    <row r="1292" spans="19:28">
      <c r="S1292" s="64" t="s">
        <v>99</v>
      </c>
      <c r="T1292" s="147">
        <f>_xll.qlCalendarAdvance(Calendar,T1291,S1292,,,trigger)</f>
        <v>48590</v>
      </c>
      <c r="U1292" s="78">
        <f>_xll.qlAbcdMathFunctionValue(U$1,($T1292-evaluationDate)/365)</f>
        <v>1.0668005074484204E-3</v>
      </c>
      <c r="V1292" s="78">
        <f>_xll.qlAbcdMathFunctionValue(V$1,($T1292-evaluationDate)/365)</f>
        <v>1.0848219777050295E-3</v>
      </c>
      <c r="W1292" s="78">
        <f>_xll.qlAbcdMathFunctionValue(W$1,($T1292-evaluationDate)/365)</f>
        <v>8.2323082788350436E-4</v>
      </c>
      <c r="X1292" s="78">
        <f>_xll.qlAbcdMathFunctionValue(X$1,($T1292-evaluationDate)/365)</f>
        <v>8.2748376100129893E-4</v>
      </c>
      <c r="Y1292" s="78">
        <f>_xll.qlAbcdMathFunctionValue(Y$1,($T1292-evaluationDate)/365)</f>
        <v>1.4231316157684464E-3</v>
      </c>
      <c r="Z1292" s="78">
        <f>_xll.qlAbcdMathFunctionValue(Z$1,($T1292-evaluationDate)/365)</f>
        <v>1.483236792158677E-3</v>
      </c>
      <c r="AA1292" s="78">
        <f>_xll.qlAbcdMathFunctionValue(AA$1,($T1292-evaluationDate)/365)</f>
        <v>1.6084205814830051E-4</v>
      </c>
      <c r="AB1292" s="78">
        <f>_xll.qlAbcdMathFunctionValue(AB$1,($T1292-evaluationDate)/365)</f>
        <v>1.6099185781004698E-4</v>
      </c>
    </row>
    <row r="1293" spans="19:28">
      <c r="S1293" s="64" t="s">
        <v>99</v>
      </c>
      <c r="T1293" s="147">
        <f>_xll.qlCalendarAdvance(Calendar,T1292,S1293,,,trigger)</f>
        <v>48597</v>
      </c>
      <c r="U1293" s="78">
        <f>_xll.qlAbcdMathFunctionValue(U$1,($T1293-evaluationDate)/365)</f>
        <v>1.0654502113797346E-3</v>
      </c>
      <c r="V1293" s="78">
        <f>_xll.qlAbcdMathFunctionValue(V$1,($T1293-evaluationDate)/365)</f>
        <v>1.0834255950403716E-3</v>
      </c>
      <c r="W1293" s="78">
        <f>_xll.qlAbcdMathFunctionValue(W$1,($T1293-evaluationDate)/365)</f>
        <v>8.2258275574640576E-4</v>
      </c>
      <c r="X1293" s="78">
        <f>_xll.qlAbcdMathFunctionValue(X$1,($T1293-evaluationDate)/365)</f>
        <v>8.2682484269451647E-4</v>
      </c>
      <c r="Y1293" s="78">
        <f>_xll.qlAbcdMathFunctionValue(Y$1,($T1293-evaluationDate)/365)</f>
        <v>1.4209237063449514E-3</v>
      </c>
      <c r="Z1293" s="78">
        <f>_xll.qlAbcdMathFunctionValue(Z$1,($T1293-evaluationDate)/365)</f>
        <v>1.4808743595726506E-3</v>
      </c>
      <c r="AA1293" s="78">
        <f>_xll.qlAbcdMathFunctionValue(AA$1,($T1293-evaluationDate)/365)</f>
        <v>1.6077762780237326E-4</v>
      </c>
      <c r="AB1293" s="78">
        <f>_xll.qlAbcdMathFunctionValue(AB$1,($T1293-evaluationDate)/365)</f>
        <v>1.6092704611305408E-4</v>
      </c>
    </row>
    <row r="1294" spans="19:28">
      <c r="S1294" s="64" t="s">
        <v>99</v>
      </c>
      <c r="T1294" s="147">
        <f>_xll.qlCalendarAdvance(Calendar,T1293,S1294,,,trigger)</f>
        <v>48604</v>
      </c>
      <c r="U1294" s="78">
        <f>_xll.qlAbcdMathFunctionValue(U$1,($T1294-evaluationDate)/365)</f>
        <v>1.0641033788926593E-3</v>
      </c>
      <c r="V1294" s="78">
        <f>_xll.qlAbcdMathFunctionValue(V$1,($T1294-evaluationDate)/365)</f>
        <v>1.082032764809351E-3</v>
      </c>
      <c r="W1294" s="78">
        <f>_xll.qlAbcdMathFunctionValue(W$1,($T1294-evaluationDate)/365)</f>
        <v>8.2193633917509654E-4</v>
      </c>
      <c r="X1294" s="78">
        <f>_xll.qlAbcdMathFunctionValue(X$1,($T1294-evaluationDate)/365)</f>
        <v>8.2616760069295918E-4</v>
      </c>
      <c r="Y1294" s="78">
        <f>_xll.qlAbcdMathFunctionValue(Y$1,($T1294-evaluationDate)/365)</f>
        <v>1.4187215044338731E-3</v>
      </c>
      <c r="Z1294" s="78">
        <f>_xll.qlAbcdMathFunctionValue(Z$1,($T1294-evaluationDate)/365)</f>
        <v>1.4785179370762624E-3</v>
      </c>
      <c r="AA1294" s="78">
        <f>_xll.qlAbcdMathFunctionValue(AA$1,($T1294-evaluationDate)/365)</f>
        <v>1.6071336161378548E-4</v>
      </c>
      <c r="AB1294" s="78">
        <f>_xll.qlAbcdMathFunctionValue(AB$1,($T1294-evaluationDate)/365)</f>
        <v>1.6086239929869565E-4</v>
      </c>
    </row>
    <row r="1295" spans="19:28">
      <c r="S1295" s="64" t="s">
        <v>99</v>
      </c>
      <c r="T1295" s="147">
        <f>_xll.qlCalendarAdvance(Calendar,T1294,S1295,,,trigger)</f>
        <v>48611</v>
      </c>
      <c r="U1295" s="78">
        <f>_xll.qlAbcdMathFunctionValue(U$1,($T1295-evaluationDate)/365)</f>
        <v>1.0627600032498256E-3</v>
      </c>
      <c r="V1295" s="78">
        <f>_xll.qlAbcdMathFunctionValue(V$1,($T1295-evaluationDate)/365)</f>
        <v>1.0806434802693281E-3</v>
      </c>
      <c r="W1295" s="78">
        <f>_xll.qlAbcdMathFunctionValue(W$1,($T1295-evaluationDate)/365)</f>
        <v>8.2129157498782236E-4</v>
      </c>
      <c r="X1295" s="78">
        <f>_xll.qlAbcdMathFunctionValue(X$1,($T1295-evaluationDate)/365)</f>
        <v>8.2551203181494308E-4</v>
      </c>
      <c r="Y1295" s="78">
        <f>_xll.qlAbcdMathFunctionValue(Y$1,($T1295-evaluationDate)/365)</f>
        <v>1.4165249986812347E-3</v>
      </c>
      <c r="Z1295" s="78">
        <f>_xll.qlAbcdMathFunctionValue(Z$1,($T1295-evaluationDate)/365)</f>
        <v>1.4761675132621594E-3</v>
      </c>
      <c r="AA1295" s="78">
        <f>_xll.qlAbcdMathFunctionValue(AA$1,($T1295-evaluationDate)/365)</f>
        <v>1.6064925926955199E-4</v>
      </c>
      <c r="AB1295" s="78">
        <f>_xll.qlAbcdMathFunctionValue(AB$1,($T1295-evaluationDate)/365)</f>
        <v>1.6079791705401886E-4</v>
      </c>
    </row>
    <row r="1296" spans="19:28">
      <c r="S1296" s="64" t="s">
        <v>99</v>
      </c>
      <c r="T1296" s="147">
        <f>_xll.qlCalendarAdvance(Calendar,T1295,S1296,,,trigger)</f>
        <v>48618</v>
      </c>
      <c r="U1296" s="78">
        <f>_xll.qlAbcdMathFunctionValue(U$1,($T1296-evaluationDate)/365)</f>
        <v>1.0614200777147194E-3</v>
      </c>
      <c r="V1296" s="78">
        <f>_xll.qlAbcdMathFunctionValue(V$1,($T1296-evaluationDate)/365)</f>
        <v>1.0792577346772593E-3</v>
      </c>
      <c r="W1296" s="78">
        <f>_xll.qlAbcdMathFunctionValue(W$1,($T1296-evaluationDate)/365)</f>
        <v>8.2064846000294166E-4</v>
      </c>
      <c r="X1296" s="78">
        <f>_xll.qlAbcdMathFunctionValue(X$1,($T1296-evaluationDate)/365)</f>
        <v>8.2485813287859304E-4</v>
      </c>
      <c r="Y1296" s="78">
        <f>_xll.qlAbcdMathFunctionValue(Y$1,($T1296-evaluationDate)/365)</f>
        <v>1.4143341777363943E-3</v>
      </c>
      <c r="Z1296" s="78">
        <f>_xll.qlAbcdMathFunctionValue(Z$1,($T1296-evaluationDate)/365)</f>
        <v>1.4738230767223027E-3</v>
      </c>
      <c r="AA1296" s="78">
        <f>_xll.qlAbcdMathFunctionValue(AA$1,($T1296-evaluationDate)/365)</f>
        <v>1.605853204566797E-4</v>
      </c>
      <c r="AB1296" s="78">
        <f>_xll.qlAbcdMathFunctionValue(AB$1,($T1296-evaluationDate)/365)</f>
        <v>1.6073359906605212E-4</v>
      </c>
    </row>
    <row r="1297" spans="19:28">
      <c r="S1297" s="64" t="s">
        <v>99</v>
      </c>
      <c r="T1297" s="147">
        <f>_xll.qlCalendarAdvance(Calendar,T1296,S1297,,,trigger)</f>
        <v>48625</v>
      </c>
      <c r="U1297" s="78">
        <f>_xll.qlAbcdMathFunctionValue(U$1,($T1297-evaluationDate)/365)</f>
        <v>1.0600835955517718E-3</v>
      </c>
      <c r="V1297" s="78">
        <f>_xll.qlAbcdMathFunctionValue(V$1,($T1297-evaluationDate)/365)</f>
        <v>1.0778755212897942E-3</v>
      </c>
      <c r="W1297" s="78">
        <f>_xll.qlAbcdMathFunctionValue(W$1,($T1297-evaluationDate)/365)</f>
        <v>8.2000699103897058E-4</v>
      </c>
      <c r="X1297" s="78">
        <f>_xll.qlAbcdMathFunctionValue(X$1,($T1297-evaluationDate)/365)</f>
        <v>8.2420590070188975E-4</v>
      </c>
      <c r="Y1297" s="78">
        <f>_xll.qlAbcdMathFunctionValue(Y$1,($T1297-evaluationDate)/365)</f>
        <v>1.4121490302521828E-3</v>
      </c>
      <c r="Z1297" s="78">
        <f>_xll.qlAbcdMathFunctionValue(Z$1,($T1297-evaluationDate)/365)</f>
        <v>1.4714846160481373E-3</v>
      </c>
      <c r="AA1297" s="78">
        <f>_xll.qlAbcdMathFunctionValue(AA$1,($T1297-evaluationDate)/365)</f>
        <v>1.6052154486217215E-4</v>
      </c>
      <c r="AB1297" s="78">
        <f>_xll.qlAbcdMathFunctionValue(AB$1,($T1297-evaluationDate)/365)</f>
        <v>1.6066944502180961E-4</v>
      </c>
    </row>
    <row r="1298" spans="19:28">
      <c r="S1298" s="64" t="s">
        <v>99</v>
      </c>
      <c r="T1298" s="147">
        <f>_xll.qlCalendarAdvance(Calendar,T1297,S1298,,,trigger)</f>
        <v>48632</v>
      </c>
      <c r="U1298" s="78">
        <f>_xll.qlAbcdMathFunctionValue(U$1,($T1298-evaluationDate)/365)</f>
        <v>1.058750550026451E-3</v>
      </c>
      <c r="V1298" s="78">
        <f>_xll.qlAbcdMathFunctionValue(V$1,($T1298-evaluationDate)/365)</f>
        <v>1.0764968333633802E-3</v>
      </c>
      <c r="W1298" s="78">
        <f>_xll.qlAbcdMathFunctionValue(W$1,($T1298-evaluationDate)/365)</f>
        <v>8.1936716491462871E-4</v>
      </c>
      <c r="X1298" s="78">
        <f>_xll.qlAbcdMathFunctionValue(X$1,($T1298-evaluationDate)/365)</f>
        <v>8.2355533210271784E-4</v>
      </c>
      <c r="Y1298" s="78">
        <f>_xll.qlAbcdMathFunctionValue(Y$1,($T1298-evaluationDate)/365)</f>
        <v>1.4099695448850449E-3</v>
      </c>
      <c r="Z1298" s="78">
        <f>_xll.qlAbcdMathFunctionValue(Z$1,($T1298-evaluationDate)/365)</f>
        <v>1.4691521198307623E-3</v>
      </c>
      <c r="AA1298" s="78">
        <f>_xll.qlAbcdMathFunctionValue(AA$1,($T1298-evaluationDate)/365)</f>
        <v>1.6045793217303405E-4</v>
      </c>
      <c r="AB1298" s="78">
        <f>_xll.qlAbcdMathFunctionValue(AB$1,($T1298-evaluationDate)/365)</f>
        <v>1.606054546082961E-4</v>
      </c>
    </row>
    <row r="1299" spans="19:28">
      <c r="S1299" s="64" t="s">
        <v>99</v>
      </c>
      <c r="T1299" s="147">
        <f>_xll.qlCalendarAdvance(Calendar,T1298,S1299,,,trigger)</f>
        <v>48639</v>
      </c>
      <c r="U1299" s="78">
        <f>_xll.qlAbcdMathFunctionValue(U$1,($T1299-evaluationDate)/365)</f>
        <v>1.0574209344053529E-3</v>
      </c>
      <c r="V1299" s="78">
        <f>_xll.qlAbcdMathFunctionValue(V$1,($T1299-evaluationDate)/365)</f>
        <v>1.0751216641543592E-3</v>
      </c>
      <c r="W1299" s="78">
        <f>_xll.qlAbcdMathFunctionValue(W$1,($T1299-evaluationDate)/365)</f>
        <v>8.1872897844888378E-4</v>
      </c>
      <c r="X1299" s="78">
        <f>_xll.qlAbcdMathFunctionValue(X$1,($T1299-evaluationDate)/365)</f>
        <v>8.2290642389891303E-4</v>
      </c>
      <c r="Y1299" s="78">
        <f>_xll.qlAbcdMathFunctionValue(Y$1,($T1299-evaluationDate)/365)</f>
        <v>1.407795710295175E-3</v>
      </c>
      <c r="Z1299" s="78">
        <f>_xll.qlAbcdMathFunctionValue(Z$1,($T1299-evaluationDate)/365)</f>
        <v>1.4668255766611027E-3</v>
      </c>
      <c r="AA1299" s="78">
        <f>_xll.qlAbcdMathFunctionValue(AA$1,($T1299-evaluationDate)/365)</f>
        <v>1.6039448207627596E-4</v>
      </c>
      <c r="AB1299" s="78">
        <f>_xll.qlAbcdMathFunctionValue(AB$1,($T1299-evaluationDate)/365)</f>
        <v>1.6054162751251151E-4</v>
      </c>
    </row>
    <row r="1300" spans="19:28">
      <c r="S1300" s="64" t="s">
        <v>99</v>
      </c>
      <c r="T1300" s="147">
        <f>_xll.qlCalendarAdvance(Calendar,T1299,S1300,,,trigger)</f>
        <v>48646</v>
      </c>
      <c r="U1300" s="78">
        <f>_xll.qlAbcdMathFunctionValue(U$1,($T1300-evaluationDate)/365)</f>
        <v>1.0560947419562912E-3</v>
      </c>
      <c r="V1300" s="78">
        <f>_xll.qlAbcdMathFunctionValue(V$1,($T1300-evaluationDate)/365)</f>
        <v>1.0737500069190708E-3</v>
      </c>
      <c r="W1300" s="78">
        <f>_xll.qlAbcdMathFunctionValue(W$1,($T1300-evaluationDate)/365)</f>
        <v>8.1809242846099658E-4</v>
      </c>
      <c r="X1300" s="78">
        <f>_xll.qlAbcdMathFunctionValue(X$1,($T1300-evaluationDate)/365)</f>
        <v>8.2225917290830886E-4</v>
      </c>
      <c r="Y1300" s="78">
        <f>_xll.qlAbcdMathFunctionValue(Y$1,($T1300-evaluationDate)/365)</f>
        <v>1.405627515146658E-3</v>
      </c>
      <c r="Z1300" s="78">
        <f>_xll.qlAbcdMathFunctionValue(Z$1,($T1300-evaluationDate)/365)</f>
        <v>1.464504975130076E-3</v>
      </c>
      <c r="AA1300" s="78">
        <f>_xll.qlAbcdMathFunctionValue(AA$1,($T1300-evaluationDate)/365)</f>
        <v>1.6033119425891884E-4</v>
      </c>
      <c r="AB1300" s="78">
        <f>_xll.qlAbcdMathFunctionValue(AB$1,($T1300-evaluationDate)/365)</f>
        <v>1.6047796342145564E-4</v>
      </c>
    </row>
    <row r="1301" spans="19:28">
      <c r="S1301" s="64" t="s">
        <v>99</v>
      </c>
      <c r="T1301" s="147">
        <f>_xll.qlCalendarAdvance(Calendar,T1300,S1301,,,trigger)</f>
        <v>48653</v>
      </c>
      <c r="U1301" s="78">
        <f>_xll.qlAbcdMathFunctionValue(U$1,($T1301-evaluationDate)/365)</f>
        <v>1.0547719659483872E-3</v>
      </c>
      <c r="V1301" s="78">
        <f>_xll.qlAbcdMathFunctionValue(V$1,($T1301-evaluationDate)/365)</f>
        <v>1.0723818549139494E-3</v>
      </c>
      <c r="W1301" s="78">
        <f>_xll.qlAbcdMathFunctionValue(W$1,($T1301-evaluationDate)/365)</f>
        <v>8.1745751177056554E-4</v>
      </c>
      <c r="X1301" s="78">
        <f>_xll.qlAbcdMathFunctionValue(X$1,($T1301-evaluationDate)/365)</f>
        <v>8.2161357594878444E-4</v>
      </c>
      <c r="Y1301" s="78">
        <f>_xll.qlAbcdMathFunctionValue(Y$1,($T1301-evaluationDate)/365)</f>
        <v>1.4034649481076034E-3</v>
      </c>
      <c r="Z1301" s="78">
        <f>_xll.qlAbcdMathFunctionValue(Z$1,($T1301-evaluationDate)/365)</f>
        <v>1.4621903038287611E-3</v>
      </c>
      <c r="AA1301" s="78">
        <f>_xll.qlAbcdMathFunctionValue(AA$1,($T1301-evaluationDate)/365)</f>
        <v>1.6026806840799843E-4</v>
      </c>
      <c r="AB1301" s="78">
        <f>_xll.qlAbcdMathFunctionValue(AB$1,($T1301-evaluationDate)/365)</f>
        <v>1.604144620221326E-4</v>
      </c>
    </row>
    <row r="1302" spans="19:28">
      <c r="S1302" s="64" t="s">
        <v>99</v>
      </c>
      <c r="T1302" s="147">
        <f>_xll.qlCalendarAdvance(Calendar,T1301,S1302,,,trigger)</f>
        <v>48660</v>
      </c>
      <c r="U1302" s="78">
        <f>_xll.qlAbcdMathFunctionValue(U$1,($T1302-evaluationDate)/365)</f>
        <v>1.0534525996521561E-3</v>
      </c>
      <c r="V1302" s="78">
        <f>_xll.qlAbcdMathFunctionValue(V$1,($T1302-evaluationDate)/365)</f>
        <v>1.0710172013956199E-3</v>
      </c>
      <c r="W1302" s="78">
        <f>_xll.qlAbcdMathFunctionValue(W$1,($T1302-evaluationDate)/365)</f>
        <v>8.1682422519756997E-4</v>
      </c>
      <c r="X1302" s="78">
        <f>_xll.qlAbcdMathFunctionValue(X$1,($T1302-evaluationDate)/365)</f>
        <v>8.2096962983830852E-4</v>
      </c>
      <c r="Y1302" s="78">
        <f>_xll.qlAbcdMathFunctionValue(Y$1,($T1302-evaluationDate)/365)</f>
        <v>1.4013079978502801E-3</v>
      </c>
      <c r="Z1302" s="78">
        <f>_xll.qlAbcdMathFunctionValue(Z$1,($T1302-evaluationDate)/365)</f>
        <v>1.4598815513485615E-3</v>
      </c>
      <c r="AA1302" s="78">
        <f>_xll.qlAbcdMathFunctionValue(AA$1,($T1302-evaluationDate)/365)</f>
        <v>1.6020510421056977E-4</v>
      </c>
      <c r="AB1302" s="78">
        <f>_xll.qlAbcdMathFunctionValue(AB$1,($T1302-evaluationDate)/365)</f>
        <v>1.6035112300155551E-4</v>
      </c>
    </row>
    <row r="1303" spans="19:28">
      <c r="S1303" s="64" t="s">
        <v>99</v>
      </c>
      <c r="T1303" s="147">
        <f>_xll.qlCalendarAdvance(Calendar,T1302,S1303,,,trigger)</f>
        <v>48667</v>
      </c>
      <c r="U1303" s="78">
        <f>_xll.qlAbcdMathFunctionValue(U$1,($T1303-evaluationDate)/365)</f>
        <v>1.0521366363395986E-3</v>
      </c>
      <c r="V1303" s="78">
        <f>_xll.qlAbcdMathFunctionValue(V$1,($T1303-evaluationDate)/365)</f>
        <v>1.069656039621E-3</v>
      </c>
      <c r="W1303" s="78">
        <f>_xll.qlAbcdMathFunctionValue(W$1,($T1303-evaluationDate)/365)</f>
        <v>8.1619256556241448E-4</v>
      </c>
      <c r="X1303" s="78">
        <f>_xll.qlAbcdMathFunctionValue(X$1,($T1303-evaluationDate)/365)</f>
        <v>8.2032733139498788E-4</v>
      </c>
      <c r="Y1303" s="78">
        <f>_xll.qlAbcdMathFunctionValue(Y$1,($T1303-evaluationDate)/365)</f>
        <v>1.3991566530512532E-3</v>
      </c>
      <c r="Z1303" s="78">
        <f>_xll.qlAbcdMathFunctionValue(Z$1,($T1303-evaluationDate)/365)</f>
        <v>1.4575787062813723E-3</v>
      </c>
      <c r="AA1303" s="78">
        <f>_xll.qlAbcdMathFunctionValue(AA$1,($T1303-evaluationDate)/365)</f>
        <v>1.6014230135371179E-4</v>
      </c>
      <c r="AB1303" s="78">
        <f>_xll.qlAbcdMathFunctionValue(AB$1,($T1303-evaluationDate)/365)</f>
        <v>1.6028794604675093E-4</v>
      </c>
    </row>
    <row r="1304" spans="19:28">
      <c r="S1304" s="64" t="s">
        <v>99</v>
      </c>
      <c r="T1304" s="147">
        <f>_xll.qlCalendarAdvance(Calendar,T1303,S1304,,,trigger)</f>
        <v>48674</v>
      </c>
      <c r="U1304" s="78">
        <f>_xll.qlAbcdMathFunctionValue(U$1,($T1304-evaluationDate)/365)</f>
        <v>1.0508240692842842E-3</v>
      </c>
      <c r="V1304" s="78">
        <f>_xll.qlAbcdMathFunctionValue(V$1,($T1304-evaluationDate)/365)</f>
        <v>1.068298362847392E-3</v>
      </c>
      <c r="W1304" s="78">
        <f>_xll.qlAbcdMathFunctionValue(W$1,($T1304-evaluationDate)/365)</f>
        <v>8.1556252968597134E-4</v>
      </c>
      <c r="X1304" s="78">
        <f>_xll.qlAbcdMathFunctionValue(X$1,($T1304-evaluationDate)/365)</f>
        <v>8.1968667743711099E-4</v>
      </c>
      <c r="Y1304" s="78">
        <f>_xll.qlAbcdMathFunctionValue(Y$1,($T1304-evaluationDate)/365)</f>
        <v>1.3970109023915122E-3</v>
      </c>
      <c r="Z1304" s="78">
        <f>_xll.qlAbcdMathFunctionValue(Z$1,($T1304-evaluationDate)/365)</f>
        <v>1.4552817572197414E-3</v>
      </c>
      <c r="AA1304" s="78">
        <f>_xll.qlAbcdMathFunctionValue(AA$1,($T1304-evaluationDate)/365)</f>
        <v>1.6007965952453138E-4</v>
      </c>
      <c r="AB1304" s="78">
        <f>_xll.qlAbcdMathFunctionValue(AB$1,($T1304-evaluationDate)/365)</f>
        <v>1.6022493084476329E-4</v>
      </c>
    </row>
    <row r="1305" spans="19:28">
      <c r="S1305" s="64" t="s">
        <v>99</v>
      </c>
      <c r="T1305" s="147">
        <f>_xll.qlCalendarAdvance(Calendar,T1304,S1305,,,trigger)</f>
        <v>48681</v>
      </c>
      <c r="U1305" s="78">
        <f>_xll.qlAbcdMathFunctionValue(U$1,($T1305-evaluationDate)/365)</f>
        <v>1.0495148917614404E-3</v>
      </c>
      <c r="V1305" s="78">
        <f>_xll.qlAbcdMathFunctionValue(V$1,($T1305-evaluationDate)/365)</f>
        <v>1.0669441643325808E-3</v>
      </c>
      <c r="W1305" s="78">
        <f>_xll.qlAbcdMathFunctionValue(W$1,($T1305-evaluationDate)/365)</f>
        <v>8.1493411438962474E-4</v>
      </c>
      <c r="X1305" s="78">
        <f>_xll.qlAbcdMathFunctionValue(X$1,($T1305-evaluationDate)/365)</f>
        <v>8.1904766478319393E-4</v>
      </c>
      <c r="Y1305" s="78">
        <f>_xll.qlAbcdMathFunctionValue(Y$1,($T1305-evaluationDate)/365)</f>
        <v>1.3948707345566086E-3</v>
      </c>
      <c r="Z1305" s="78">
        <f>_xll.qlAbcdMathFunctionValue(Z$1,($T1305-evaluationDate)/365)</f>
        <v>1.452990692757034E-3</v>
      </c>
      <c r="AA1305" s="78">
        <f>_xll.qlAbcdMathFunctionValue(AA$1,($T1305-evaluationDate)/365)</f>
        <v>1.6001717841016816E-4</v>
      </c>
      <c r="AB1305" s="78">
        <f>_xll.qlAbcdMathFunctionValue(AB$1,($T1305-evaluationDate)/365)</f>
        <v>1.6016207708265955E-4</v>
      </c>
    </row>
    <row r="1306" spans="19:28">
      <c r="S1306" s="64" t="s">
        <v>99</v>
      </c>
      <c r="T1306" s="147">
        <f>_xll.qlCalendarAdvance(Calendar,T1305,S1306,,,trigger)</f>
        <v>48688</v>
      </c>
      <c r="U1306" s="78">
        <f>_xll.qlAbcdMathFunctionValue(U$1,($T1306-evaluationDate)/365)</f>
        <v>1.0482090970480374E-3</v>
      </c>
      <c r="V1306" s="78">
        <f>_xll.qlAbcdMathFunctionValue(V$1,($T1306-evaluationDate)/365)</f>
        <v>1.0655934373349292E-3</v>
      </c>
      <c r="W1306" s="78">
        <f>_xll.qlAbcdMathFunctionValue(W$1,($T1306-evaluationDate)/365)</f>
        <v>8.143073164953125E-4</v>
      </c>
      <c r="X1306" s="78">
        <f>_xll.qlAbcdMathFunctionValue(X$1,($T1306-evaluationDate)/365)</f>
        <v>8.1841029025202553E-4</v>
      </c>
      <c r="Y1306" s="78">
        <f>_xll.qlAbcdMathFunctionValue(Y$1,($T1306-evaluationDate)/365)</f>
        <v>1.3927361382367824E-3</v>
      </c>
      <c r="Z1306" s="78">
        <f>_xll.qlAbcdMathFunctionValue(Z$1,($T1306-evaluationDate)/365)</f>
        <v>1.4507055014875911E-3</v>
      </c>
      <c r="AA1306" s="78">
        <f>_xll.qlAbcdMathFunctionValue(AA$1,($T1306-evaluationDate)/365)</f>
        <v>1.5995485769779841E-4</v>
      </c>
      <c r="AB1306" s="78">
        <f>_xll.qlAbcdMathFunctionValue(AB$1,($T1306-evaluationDate)/365)</f>
        <v>1.6009938444753338E-4</v>
      </c>
    </row>
    <row r="1307" spans="19:28">
      <c r="S1307" s="64" t="s">
        <v>99</v>
      </c>
      <c r="T1307" s="147">
        <f>_xll.qlCalendarAdvance(Calendar,T1306,S1307,,,trigger)</f>
        <v>48695</v>
      </c>
      <c r="U1307" s="78">
        <f>_xll.qlAbcdMathFunctionValue(U$1,($T1307-evaluationDate)/365)</f>
        <v>1.0469066784228724E-3</v>
      </c>
      <c r="V1307" s="78">
        <f>_xll.qlAbcdMathFunctionValue(V$1,($T1307-evaluationDate)/365)</f>
        <v>1.0642461751134704E-3</v>
      </c>
      <c r="W1307" s="78">
        <f>_xll.qlAbcdMathFunctionValue(W$1,($T1307-evaluationDate)/365)</f>
        <v>8.1368213282556818E-4</v>
      </c>
      <c r="X1307" s="78">
        <f>_xll.qlAbcdMathFunctionValue(X$1,($T1307-evaluationDate)/365)</f>
        <v>8.1777455066271091E-4</v>
      </c>
      <c r="Y1307" s="78">
        <f>_xll.qlAbcdMathFunctionValue(Y$1,($T1307-evaluationDate)/365)</f>
        <v>1.3906071021270927E-3</v>
      </c>
      <c r="Z1307" s="78">
        <f>_xll.qlAbcdMathFunctionValue(Z$1,($T1307-evaluationDate)/365)</f>
        <v>1.4484261720068884E-3</v>
      </c>
      <c r="AA1307" s="78">
        <f>_xll.qlAbcdMathFunctionValue(AA$1,($T1307-evaluationDate)/365)</f>
        <v>1.5989269707463968E-4</v>
      </c>
      <c r="AB1307" s="78">
        <f>_xll.qlAbcdMathFunctionValue(AB$1,($T1307-evaluationDate)/365)</f>
        <v>1.6003685262650953E-4</v>
      </c>
    </row>
    <row r="1308" spans="19:28">
      <c r="S1308" s="64" t="s">
        <v>99</v>
      </c>
      <c r="T1308" s="147">
        <f>_xll.qlCalendarAdvance(Calendar,T1307,S1308,,,trigger)</f>
        <v>48702</v>
      </c>
      <c r="U1308" s="78">
        <f>_xll.qlAbcdMathFunctionValue(U$1,($T1308-evaluationDate)/365)</f>
        <v>1.0456076291666563E-3</v>
      </c>
      <c r="V1308" s="78">
        <f>_xll.qlAbcdMathFunctionValue(V$1,($T1308-evaluationDate)/365)</f>
        <v>1.0629023709280035E-3</v>
      </c>
      <c r="W1308" s="78">
        <f>_xll.qlAbcdMathFunctionValue(W$1,($T1308-evaluationDate)/365)</f>
        <v>8.1305856020356384E-4</v>
      </c>
      <c r="X1308" s="78">
        <f>_xll.qlAbcdMathFunctionValue(X$1,($T1308-evaluationDate)/365)</f>
        <v>8.1714044283471665E-4</v>
      </c>
      <c r="Y1308" s="78">
        <f>_xll.qlAbcdMathFunctionValue(Y$1,($T1308-evaluationDate)/365)</f>
        <v>1.3884836149275479E-3</v>
      </c>
      <c r="Z1308" s="78">
        <f>_xll.qlAbcdMathFunctionValue(Z$1,($T1308-evaluationDate)/365)</f>
        <v>1.4461526929116981E-3</v>
      </c>
      <c r="AA1308" s="78">
        <f>_xll.qlAbcdMathFunctionValue(AA$1,($T1308-evaluationDate)/365)</f>
        <v>1.5983069622795487E-4</v>
      </c>
      <c r="AB1308" s="78">
        <f>_xll.qlAbcdMathFunctionValue(AB$1,($T1308-evaluationDate)/365)</f>
        <v>1.5997448130674837E-4</v>
      </c>
    </row>
    <row r="1309" spans="19:28">
      <c r="S1309" s="64" t="s">
        <v>99</v>
      </c>
      <c r="T1309" s="147">
        <f>_xll.qlCalendarAdvance(Calendar,T1308,S1309,,,trigger)</f>
        <v>48709</v>
      </c>
      <c r="U1309" s="78">
        <f>_xll.qlAbcdMathFunctionValue(U$1,($T1309-evaluationDate)/365)</f>
        <v>1.0443119425620952E-3</v>
      </c>
      <c r="V1309" s="78">
        <f>_xll.qlAbcdMathFunctionValue(V$1,($T1309-evaluationDate)/365)</f>
        <v>1.0615620180391854E-3</v>
      </c>
      <c r="W1309" s="78">
        <f>_xll.qlAbcdMathFunctionValue(W$1,($T1309-evaluationDate)/365)</f>
        <v>8.1243659545315113E-4</v>
      </c>
      <c r="X1309" s="78">
        <f>_xll.qlAbcdMathFunctionValue(X$1,($T1309-evaluationDate)/365)</f>
        <v>8.1650796358791384E-4</v>
      </c>
      <c r="Y1309" s="78">
        <f>_xll.qlAbcdMathFunctionValue(Y$1,($T1309-evaluationDate)/365)</f>
        <v>1.3863656653432324E-3</v>
      </c>
      <c r="Z1309" s="78">
        <f>_xll.qlAbcdMathFunctionValue(Z$1,($T1309-evaluationDate)/365)</f>
        <v>1.4438850528002429E-3</v>
      </c>
      <c r="AA1309" s="78">
        <f>_xll.qlAbcdMathFunctionValue(AA$1,($T1309-evaluationDate)/365)</f>
        <v>1.5976885484505658E-4</v>
      </c>
      <c r="AB1309" s="78">
        <f>_xll.qlAbcdMathFunctionValue(AB$1,($T1309-evaluationDate)/365)</f>
        <v>1.5991227017545011E-4</v>
      </c>
    </row>
    <row r="1310" spans="19:28">
      <c r="S1310" s="64" t="s">
        <v>99</v>
      </c>
      <c r="T1310" s="147">
        <f>_xll.qlCalendarAdvance(Calendar,T1309,S1310,,,trigger)</f>
        <v>48716</v>
      </c>
      <c r="U1310" s="78">
        <f>_xll.qlAbcdMathFunctionValue(U$1,($T1310-evaluationDate)/365)</f>
        <v>1.0430196118939741E-3</v>
      </c>
      <c r="V1310" s="78">
        <f>_xll.qlAbcdMathFunctionValue(V$1,($T1310-evaluationDate)/365)</f>
        <v>1.0602251097086219E-3</v>
      </c>
      <c r="W1310" s="78">
        <f>_xll.qlAbcdMathFunctionValue(W$1,($T1310-evaluationDate)/365)</f>
        <v>8.1181623539890255E-4</v>
      </c>
      <c r="X1310" s="78">
        <f>_xll.qlAbcdMathFunctionValue(X$1,($T1310-evaluationDate)/365)</f>
        <v>8.1587710974262212E-4</v>
      </c>
      <c r="Y1310" s="78">
        <f>_xll.qlAbcdMathFunctionValue(Y$1,($T1310-evaluationDate)/365)</f>
        <v>1.3842532420844319E-3</v>
      </c>
      <c r="Z1310" s="78">
        <f>_xll.qlAbcdMathFunctionValue(Z$1,($T1310-evaluationDate)/365)</f>
        <v>1.4416232402723519E-3</v>
      </c>
      <c r="AA1310" s="78">
        <f>_xll.qlAbcdMathFunctionValue(AA$1,($T1310-evaluationDate)/365)</f>
        <v>1.5970717261331113E-4</v>
      </c>
      <c r="AB1310" s="78">
        <f>_xll.qlAbcdMathFunctionValue(AB$1,($T1310-evaluationDate)/365)</f>
        <v>1.5985021891985892E-4</v>
      </c>
    </row>
    <row r="1311" spans="19:28">
      <c r="S1311" s="64" t="s">
        <v>99</v>
      </c>
      <c r="T1311" s="147">
        <f>_xll.qlCalendarAdvance(Calendar,T1310,S1311,,,trigger)</f>
        <v>48723</v>
      </c>
      <c r="U1311" s="78">
        <f>_xll.qlAbcdMathFunctionValue(U$1,($T1311-evaluationDate)/365)</f>
        <v>1.0417306304492406E-3</v>
      </c>
      <c r="V1311" s="78">
        <f>_xll.qlAbcdMathFunctionValue(V$1,($T1311-evaluationDate)/365)</f>
        <v>1.0588916391989615E-3</v>
      </c>
      <c r="W1311" s="78">
        <f>_xll.qlAbcdMathFunctionValue(W$1,($T1311-evaluationDate)/365)</f>
        <v>8.1119747686615284E-4</v>
      </c>
      <c r="X1311" s="78">
        <f>_xll.qlAbcdMathFunctionValue(X$1,($T1311-evaluationDate)/365)</f>
        <v>8.1524787811965203E-4</v>
      </c>
      <c r="Y1311" s="78">
        <f>_xll.qlAbcdMathFunctionValue(Y$1,($T1311-evaluationDate)/365)</f>
        <v>1.3821463338667614E-3</v>
      </c>
      <c r="Z1311" s="78">
        <f>_xll.qlAbcdMathFunctionValue(Z$1,($T1311-evaluationDate)/365)</f>
        <v>1.4393672439296165E-3</v>
      </c>
      <c r="AA1311" s="78">
        <f>_xll.qlAbcdMathFunctionValue(AA$1,($T1311-evaluationDate)/365)</f>
        <v>1.5964564922014301E-4</v>
      </c>
      <c r="AB1311" s="78">
        <f>_xll.qlAbcdMathFunctionValue(AB$1,($T1311-evaluationDate)/365)</f>
        <v>1.5978832722726743E-4</v>
      </c>
    </row>
    <row r="1312" spans="19:28">
      <c r="S1312" s="64" t="s">
        <v>99</v>
      </c>
      <c r="T1312" s="147">
        <f>_xll.qlCalendarAdvance(Calendar,T1311,S1312,,,trigger)</f>
        <v>48730</v>
      </c>
      <c r="U1312" s="78">
        <f>_xll.qlAbcdMathFunctionValue(U$1,($T1312-evaluationDate)/365)</f>
        <v>1.0404449915170848E-3</v>
      </c>
      <c r="V1312" s="78">
        <f>_xll.qlAbcdMathFunctionValue(V$1,($T1312-evaluationDate)/365)</f>
        <v>1.0575615997739842E-3</v>
      </c>
      <c r="W1312" s="78">
        <f>_xll.qlAbcdMathFunctionValue(W$1,($T1312-evaluationDate)/365)</f>
        <v>8.1058031668103923E-4</v>
      </c>
      <c r="X1312" s="78">
        <f>_xll.qlAbcdMathFunctionValue(X$1,($T1312-evaluationDate)/365)</f>
        <v>8.1462026554034899E-4</v>
      </c>
      <c r="Y1312" s="78">
        <f>_xll.qlAbcdMathFunctionValue(Y$1,($T1312-evaluationDate)/365)</f>
        <v>1.3800449294112881E-3</v>
      </c>
      <c r="Z1312" s="78">
        <f>_xll.qlAbcdMathFunctionValue(Z$1,($T1312-evaluationDate)/365)</f>
        <v>1.4371170523755443E-3</v>
      </c>
      <c r="AA1312" s="78">
        <f>_xll.qlAbcdMathFunctionValue(AA$1,($T1312-evaluationDate)/365)</f>
        <v>1.5958428435303875E-4</v>
      </c>
      <c r="AB1312" s="78">
        <f>_xll.qlAbcdMathFunctionValue(AB$1,($T1312-evaluationDate)/365)</f>
        <v>1.5972659478502075E-4</v>
      </c>
    </row>
    <row r="1313" spans="19:28">
      <c r="S1313" s="64" t="s">
        <v>99</v>
      </c>
      <c r="T1313" s="147">
        <f>_xll.qlCalendarAdvance(Calendar,T1312,S1313,,,trigger)</f>
        <v>48737</v>
      </c>
      <c r="U1313" s="78">
        <f>_xll.qlAbcdMathFunctionValue(U$1,($T1313-evaluationDate)/365)</f>
        <v>1.0391626883890211E-3</v>
      </c>
      <c r="V1313" s="78">
        <f>_xll.qlAbcdMathFunctionValue(V$1,($T1313-evaluationDate)/365)</f>
        <v>1.0562349846986916E-3</v>
      </c>
      <c r="W1313" s="78">
        <f>_xll.qlAbcdMathFunctionValue(W$1,($T1313-evaluationDate)/365)</f>
        <v>8.0996475167054182E-4</v>
      </c>
      <c r="X1313" s="78">
        <f>_xll.qlAbcdMathFunctionValue(X$1,($T1313-evaluationDate)/365)</f>
        <v>8.1399426882663431E-4</v>
      </c>
      <c r="Y1313" s="78">
        <f>_xll.qlAbcdMathFunctionValue(Y$1,($T1313-evaluationDate)/365)</f>
        <v>1.3779490174446545E-3</v>
      </c>
      <c r="Z1313" s="78">
        <f>_xll.qlAbcdMathFunctionValue(Z$1,($T1313-evaluationDate)/365)</f>
        <v>1.4348726542157079E-3</v>
      </c>
      <c r="AA1313" s="78">
        <f>_xll.qlAbcdMathFunctionValue(AA$1,($T1313-evaluationDate)/365)</f>
        <v>1.5952307769955112E-4</v>
      </c>
      <c r="AB1313" s="78">
        <f>_xll.qlAbcdMathFunctionValue(AB$1,($T1313-evaluationDate)/365)</f>
        <v>1.5966502128052072E-4</v>
      </c>
    </row>
    <row r="1314" spans="19:28">
      <c r="S1314" s="64" t="s">
        <v>99</v>
      </c>
      <c r="T1314" s="147">
        <f>_xll.qlCalendarAdvance(Calendar,T1313,S1314,,,trigger)</f>
        <v>48744</v>
      </c>
      <c r="U1314" s="78">
        <f>_xll.qlAbcdMathFunctionValue(U$1,($T1314-evaluationDate)/365)</f>
        <v>1.0378837143589694E-3</v>
      </c>
      <c r="V1314" s="78">
        <f>_xll.qlAbcdMathFunctionValue(V$1,($T1314-evaluationDate)/365)</f>
        <v>1.0549117872393969E-3</v>
      </c>
      <c r="W1314" s="78">
        <f>_xll.qlAbcdMathFunctionValue(W$1,($T1314-evaluationDate)/365)</f>
        <v>8.0935077866252391E-4</v>
      </c>
      <c r="X1314" s="78">
        <f>_xll.qlAbcdMathFunctionValue(X$1,($T1314-evaluationDate)/365)</f>
        <v>8.1336988480104849E-4</v>
      </c>
      <c r="Y1314" s="78">
        <f>_xll.qlAbcdMathFunctionValue(Y$1,($T1314-evaluationDate)/365)</f>
        <v>1.3758585866992022E-3</v>
      </c>
      <c r="Z1314" s="78">
        <f>_xll.qlAbcdMathFunctionValue(Z$1,($T1314-evaluationDate)/365)</f>
        <v>1.4326340380579005E-3</v>
      </c>
      <c r="AA1314" s="78">
        <f>_xll.qlAbcdMathFunctionValue(AA$1,($T1314-evaluationDate)/365)</f>
        <v>1.5946202894730319E-4</v>
      </c>
      <c r="AB1314" s="78">
        <f>_xll.qlAbcdMathFunctionValue(AB$1,($T1314-evaluationDate)/365)</f>
        <v>1.5960360640123001E-4</v>
      </c>
    </row>
    <row r="1315" spans="19:28">
      <c r="S1315" s="64" t="s">
        <v>99</v>
      </c>
      <c r="T1315" s="147">
        <f>_xll.qlCalendarAdvance(Calendar,T1314,S1315,,,trigger)</f>
        <v>48751</v>
      </c>
      <c r="U1315" s="78">
        <f>_xll.qlAbcdMathFunctionValue(U$1,($T1315-evaluationDate)/365)</f>
        <v>1.0366080627233344E-3</v>
      </c>
      <c r="V1315" s="78">
        <f>_xll.qlAbcdMathFunctionValue(V$1,($T1315-evaluationDate)/365)</f>
        <v>1.0535920006638135E-3</v>
      </c>
      <c r="W1315" s="78">
        <f>_xll.qlAbcdMathFunctionValue(W$1,($T1315-evaluationDate)/365)</f>
        <v>8.0873839448577145E-4</v>
      </c>
      <c r="X1315" s="78">
        <f>_xll.qlAbcdMathFunctionValue(X$1,($T1315-evaluationDate)/365)</f>
        <v>8.1274711028679245E-4</v>
      </c>
      <c r="Y1315" s="78">
        <f>_xll.qlAbcdMathFunctionValue(Y$1,($T1315-evaluationDate)/365)</f>
        <v>1.3737736259130931E-3</v>
      </c>
      <c r="Z1315" s="78">
        <f>_xll.qlAbcdMathFunctionValue(Z$1,($T1315-evaluationDate)/365)</f>
        <v>1.430401192512283E-3</v>
      </c>
      <c r="AA1315" s="78">
        <f>_xll.qlAbcdMathFunctionValue(AA$1,($T1315-evaluationDate)/365)</f>
        <v>1.5940113778399245E-4</v>
      </c>
      <c r="AB1315" s="78">
        <f>_xll.qlAbcdMathFunctionValue(AB$1,($T1315-evaluationDate)/365)</f>
        <v>1.5954234983467629E-4</v>
      </c>
    </row>
    <row r="1316" spans="19:28">
      <c r="S1316" s="64" t="s">
        <v>99</v>
      </c>
      <c r="T1316" s="147">
        <f>_xll.qlCalendarAdvance(Calendar,T1315,S1316,,,trigger)</f>
        <v>48758</v>
      </c>
      <c r="U1316" s="78">
        <f>_xll.qlAbcdMathFunctionValue(U$1,($T1316-evaluationDate)/365)</f>
        <v>1.0353357267810837E-3</v>
      </c>
      <c r="V1316" s="78">
        <f>_xll.qlAbcdMathFunctionValue(V$1,($T1316-evaluationDate)/365)</f>
        <v>1.0522756182411411E-3</v>
      </c>
      <c r="W1316" s="78">
        <f>_xll.qlAbcdMathFunctionValue(W$1,($T1316-evaluationDate)/365)</f>
        <v>8.0812759597003207E-4</v>
      </c>
      <c r="X1316" s="78">
        <f>_xll.qlAbcdMathFunctionValue(X$1,($T1316-evaluationDate)/365)</f>
        <v>8.1212594210776888E-4</v>
      </c>
      <c r="Y1316" s="78">
        <f>_xll.qlAbcdMathFunctionValue(Y$1,($T1316-evaluationDate)/365)</f>
        <v>1.3716941238304278E-3</v>
      </c>
      <c r="Z1316" s="78">
        <f>_xll.qlAbcdMathFunctionValue(Z$1,($T1316-evaluationDate)/365)</f>
        <v>1.4281741061915316E-3</v>
      </c>
      <c r="AA1316" s="78">
        <f>_xll.qlAbcdMathFunctionValue(AA$1,($T1316-evaluationDate)/365)</f>
        <v>1.5934040389739464E-4</v>
      </c>
      <c r="AB1316" s="78">
        <f>_xll.qlAbcdMathFunctionValue(AB$1,($T1316-evaluationDate)/365)</f>
        <v>1.5948125126845632E-4</v>
      </c>
    </row>
    <row r="1317" spans="19:28">
      <c r="S1317" s="64" t="s">
        <v>99</v>
      </c>
      <c r="T1317" s="147">
        <f>_xll.qlCalendarAdvance(Calendar,T1316,S1317,,,trigger)</f>
        <v>48765</v>
      </c>
      <c r="U1317" s="78">
        <f>_xll.qlAbcdMathFunctionValue(U$1,($T1317-evaluationDate)/365)</f>
        <v>1.0340666998338282E-3</v>
      </c>
      <c r="V1317" s="78">
        <f>_xll.qlAbcdMathFunctionValue(V$1,($T1317-evaluationDate)/365)</f>
        <v>1.0509626332421554E-3</v>
      </c>
      <c r="W1317" s="78">
        <f>_xll.qlAbcdMathFunctionValue(W$1,($T1317-evaluationDate)/365)</f>
        <v>8.0751837994605521E-4</v>
      </c>
      <c r="X1317" s="78">
        <f>_xll.qlAbcdMathFunctionValue(X$1,($T1317-evaluationDate)/365)</f>
        <v>8.1150637708862403E-4</v>
      </c>
      <c r="Y1317" s="78">
        <f>_xll.qlAbcdMathFunctionValue(Y$1,($T1317-evaluationDate)/365)</f>
        <v>1.3696200692013684E-3</v>
      </c>
      <c r="Z1317" s="78">
        <f>_xll.qlAbcdMathFunctionValue(Z$1,($T1317-evaluationDate)/365)</f>
        <v>1.4259527677109888E-3</v>
      </c>
      <c r="AA1317" s="78">
        <f>_xll.qlAbcdMathFunctionValue(AA$1,($T1317-evaluationDate)/365)</f>
        <v>1.5927982697536787E-4</v>
      </c>
      <c r="AB1317" s="78">
        <f>_xll.qlAbcdMathFunctionValue(AB$1,($T1317-evaluationDate)/365)</f>
        <v>1.5942031039023987E-4</v>
      </c>
    </row>
    <row r="1318" spans="19:28">
      <c r="S1318" s="64" t="s">
        <v>99</v>
      </c>
      <c r="T1318" s="147">
        <f>_xll.qlCalendarAdvance(Calendar,T1317,S1318,,,trigger)</f>
        <v>48772</v>
      </c>
      <c r="U1318" s="78">
        <f>_xll.qlAbcdMathFunctionValue(U$1,($T1318-evaluationDate)/365)</f>
        <v>1.0328009751858981E-3</v>
      </c>
      <c r="V1318" s="78">
        <f>_xll.qlAbcdMathFunctionValue(V$1,($T1318-evaluationDate)/365)</f>
        <v>1.0496530389392932E-3</v>
      </c>
      <c r="W1318" s="78">
        <f>_xll.qlAbcdMathFunctionValue(W$1,($T1318-evaluationDate)/365)</f>
        <v>8.0691074324562941E-4</v>
      </c>
      <c r="X1318" s="78">
        <f>_xll.qlAbcdMathFunctionValue(X$1,($T1318-evaluationDate)/365)</f>
        <v>8.1088841205478749E-4</v>
      </c>
      <c r="Y1318" s="78">
        <f>_xll.qlAbcdMathFunctionValue(Y$1,($T1318-evaluationDate)/365)</f>
        <v>1.3675514507822529E-3</v>
      </c>
      <c r="Z1318" s="78">
        <f>_xll.qlAbcdMathFunctionValue(Z$1,($T1318-evaluationDate)/365)</f>
        <v>1.4237371656888064E-3</v>
      </c>
      <c r="AA1318" s="78">
        <f>_xll.qlAbcdMathFunctionValue(AA$1,($T1318-evaluationDate)/365)</f>
        <v>1.5921940670585646E-4</v>
      </c>
      <c r="AB1318" s="78">
        <f>_xll.qlAbcdMathFunctionValue(AB$1,($T1318-evaluationDate)/365)</f>
        <v>1.5935952688777384E-4</v>
      </c>
    </row>
    <row r="1319" spans="19:28">
      <c r="S1319" s="64" t="s">
        <v>99</v>
      </c>
      <c r="T1319" s="147">
        <f>_xll.qlCalendarAdvance(Calendar,T1318,S1319,,,trigger)</f>
        <v>48779</v>
      </c>
      <c r="U1319" s="78">
        <f>_xll.qlAbcdMathFunctionValue(U$1,($T1319-evaluationDate)/365)</f>
        <v>1.0315385461444223E-3</v>
      </c>
      <c r="V1319" s="78">
        <f>_xll.qlAbcdMathFunctionValue(V$1,($T1319-evaluationDate)/365)</f>
        <v>1.048346828606738E-3</v>
      </c>
      <c r="W1319" s="78">
        <f>_xll.qlAbcdMathFunctionValue(W$1,($T1319-evaluationDate)/365)</f>
        <v>8.0630468270162189E-4</v>
      </c>
      <c r="X1319" s="78">
        <f>_xll.qlAbcdMathFunctionValue(X$1,($T1319-evaluationDate)/365)</f>
        <v>8.1027204383251369E-4</v>
      </c>
      <c r="Y1319" s="78">
        <f>_xll.qlAbcdMathFunctionValue(Y$1,($T1319-evaluationDate)/365)</f>
        <v>1.3654882573357172E-3</v>
      </c>
      <c r="Z1319" s="78">
        <f>_xll.qlAbcdMathFunctionValue(Z$1,($T1319-evaluationDate)/365)</f>
        <v>1.4215272887460927E-3</v>
      </c>
      <c r="AA1319" s="78">
        <f>_xll.qlAbcdMathFunctionValue(AA$1,($T1319-evaluationDate)/365)</f>
        <v>1.5915914277689501E-4</v>
      </c>
      <c r="AB1319" s="78">
        <f>_xll.qlAbcdMathFunctionValue(AB$1,($T1319-evaluationDate)/365)</f>
        <v>1.5929890044888624E-4</v>
      </c>
    </row>
    <row r="1320" spans="19:28">
      <c r="S1320" s="64" t="s">
        <v>99</v>
      </c>
      <c r="T1320" s="147">
        <f>_xll.qlCalendarAdvance(Calendar,T1319,S1320,,,trigger)</f>
        <v>48786</v>
      </c>
      <c r="U1320" s="78">
        <f>_xll.qlAbcdMathFunctionValue(U$1,($T1320-evaluationDate)/365)</f>
        <v>1.030279406019402E-3</v>
      </c>
      <c r="V1320" s="78">
        <f>_xll.qlAbcdMathFunctionValue(V$1,($T1320-evaluationDate)/365)</f>
        <v>1.0470439955205055E-3</v>
      </c>
      <c r="W1320" s="78">
        <f>_xll.qlAbcdMathFunctionValue(W$1,($T1320-evaluationDate)/365)</f>
        <v>8.0570019514801614E-4</v>
      </c>
      <c r="X1320" s="78">
        <f>_xll.qlAbcdMathFunctionValue(X$1,($T1320-evaluationDate)/365)</f>
        <v>8.0965726924892142E-4</v>
      </c>
      <c r="Y1320" s="78">
        <f>_xll.qlAbcdMathFunctionValue(Y$1,($T1320-evaluationDate)/365)</f>
        <v>1.3634304776308063E-3</v>
      </c>
      <c r="Z1320" s="78">
        <f>_xll.qlAbcdMathFunctionValue(Z$1,($T1320-evaluationDate)/365)</f>
        <v>1.4193231255070543E-3</v>
      </c>
      <c r="AA1320" s="78">
        <f>_xll.qlAbcdMathFunctionValue(AA$1,($T1320-evaluationDate)/365)</f>
        <v>1.5909903487661202E-4</v>
      </c>
      <c r="AB1320" s="78">
        <f>_xll.qlAbcdMathFunctionValue(AB$1,($T1320-evaluationDate)/365)</f>
        <v>1.5923843076149009E-4</v>
      </c>
    </row>
    <row r="1321" spans="19:28">
      <c r="S1321" s="64" t="s">
        <v>99</v>
      </c>
      <c r="T1321" s="147">
        <f>_xll.qlCalendarAdvance(Calendar,T1320,S1321,,,trigger)</f>
        <v>48793</v>
      </c>
      <c r="U1321" s="78">
        <f>_xll.qlAbcdMathFunctionValue(U$1,($T1321-evaluationDate)/365)</f>
        <v>1.0290235481237903E-3</v>
      </c>
      <c r="V1321" s="78">
        <f>_xll.qlAbcdMathFunctionValue(V$1,($T1321-evaluationDate)/365)</f>
        <v>1.0457445329585286E-3</v>
      </c>
      <c r="W1321" s="78">
        <f>_xll.qlAbcdMathFunctionValue(W$1,($T1321-evaluationDate)/365)</f>
        <v>8.0509727741994992E-4</v>
      </c>
      <c r="X1321" s="78">
        <f>_xll.qlAbcdMathFunctionValue(X$1,($T1321-evaluationDate)/365)</f>
        <v>8.0904408513203388E-4</v>
      </c>
      <c r="Y1321" s="78">
        <f>_xll.qlAbcdMathFunctionValue(Y$1,($T1321-evaluationDate)/365)</f>
        <v>1.3613781004430951E-3</v>
      </c>
      <c r="Z1321" s="78">
        <f>_xll.qlAbcdMathFunctionValue(Z$1,($T1321-evaluationDate)/365)</f>
        <v>1.4171246645991425E-3</v>
      </c>
      <c r="AA1321" s="78">
        <f>_xll.qlAbcdMathFunctionValue(AA$1,($T1321-evaluationDate)/365)</f>
        <v>1.5903908269323397E-4</v>
      </c>
      <c r="AB1321" s="78">
        <f>_xll.qlAbcdMathFunctionValue(AB$1,($T1321-evaluationDate)/365)</f>
        <v>1.5917811751358743E-4</v>
      </c>
    </row>
    <row r="1322" spans="19:28">
      <c r="S1322" s="64" t="s">
        <v>99</v>
      </c>
      <c r="T1322" s="147">
        <f>_xll.qlCalendarAdvance(Calendar,T1321,S1322,,,trigger)</f>
        <v>48800</v>
      </c>
      <c r="U1322" s="78">
        <f>_xll.qlAbcdMathFunctionValue(U$1,($T1322-evaluationDate)/365)</f>
        <v>1.0277709657735643E-3</v>
      </c>
      <c r="V1322" s="78">
        <f>_xll.qlAbcdMathFunctionValue(V$1,($T1322-evaluationDate)/365)</f>
        <v>1.0444484342007395E-3</v>
      </c>
      <c r="W1322" s="78">
        <f>_xll.qlAbcdMathFunctionValue(W$1,($T1322-evaluationDate)/365)</f>
        <v>8.0449592635375284E-4</v>
      </c>
      <c r="X1322" s="78">
        <f>_xll.qlAbcdMathFunctionValue(X$1,($T1322-evaluationDate)/365)</f>
        <v>8.0843248831081842E-4</v>
      </c>
      <c r="Y1322" s="78">
        <f>_xll.qlAbcdMathFunctionValue(Y$1,($T1322-evaluationDate)/365)</f>
        <v>1.3593311145547985E-3</v>
      </c>
      <c r="Z1322" s="78">
        <f>_xll.qlAbcdMathFunctionValue(Z$1,($T1322-evaluationDate)/365)</f>
        <v>1.4149318946531913E-3</v>
      </c>
      <c r="AA1322" s="78">
        <f>_xll.qlAbcdMathFunctionValue(AA$1,($T1322-evaluationDate)/365)</f>
        <v>1.5897928591508901E-4</v>
      </c>
      <c r="AB1322" s="78">
        <f>_xll.qlAbcdMathFunctionValue(AB$1,($T1322-evaluationDate)/365)</f>
        <v>1.5911796039327309E-4</v>
      </c>
    </row>
    <row r="1323" spans="19:28">
      <c r="S1323" s="64" t="s">
        <v>99</v>
      </c>
      <c r="T1323" s="147">
        <f>_xll.qlCalendarAdvance(Calendar,T1322,S1323,,,trigger)</f>
        <v>48807</v>
      </c>
      <c r="U1323" s="78">
        <f>_xll.qlAbcdMathFunctionValue(U$1,($T1323-evaluationDate)/365)</f>
        <v>1.0265216522878022E-3</v>
      </c>
      <c r="V1323" s="78">
        <f>_xll.qlAbcdMathFunctionValue(V$1,($T1323-evaluationDate)/365)</f>
        <v>1.0431556925291552E-3</v>
      </c>
      <c r="W1323" s="78">
        <f>_xll.qlAbcdMathFunctionValue(W$1,($T1323-evaluationDate)/365)</f>
        <v>8.0389613878698344E-4</v>
      </c>
      <c r="X1323" s="78">
        <f>_xll.qlAbcdMathFunctionValue(X$1,($T1323-evaluationDate)/365)</f>
        <v>8.078224756152253E-4</v>
      </c>
      <c r="Y1323" s="78">
        <f>_xll.qlAbcdMathFunctionValue(Y$1,($T1323-evaluationDate)/365)</f>
        <v>1.3572895087548876E-3</v>
      </c>
      <c r="Z1323" s="78">
        <f>_xll.qlAbcdMathFunctionValue(Z$1,($T1323-evaluationDate)/365)</f>
        <v>1.4127448043035605E-3</v>
      </c>
      <c r="AA1323" s="78">
        <f>_xll.qlAbcdMathFunctionValue(AA$1,($T1323-evaluationDate)/365)</f>
        <v>1.5891964423061085E-4</v>
      </c>
      <c r="AB1323" s="78">
        <f>_xll.qlAbcdMathFunctionValue(AB$1,($T1323-evaluationDate)/365)</f>
        <v>1.5905795908873857E-4</v>
      </c>
    </row>
    <row r="1324" spans="19:28">
      <c r="S1324" s="64" t="s">
        <v>99</v>
      </c>
      <c r="T1324" s="147">
        <f>_xll.qlCalendarAdvance(Calendar,T1323,S1324,,,trigger)</f>
        <v>48814</v>
      </c>
      <c r="U1324" s="78">
        <f>_xll.qlAbcdMathFunctionValue(U$1,($T1324-evaluationDate)/365)</f>
        <v>1.0252756009887557E-3</v>
      </c>
      <c r="V1324" s="78">
        <f>_xll.qlAbcdMathFunctionValue(V$1,($T1324-evaluationDate)/365)</f>
        <v>1.0418663012279577E-3</v>
      </c>
      <c r="W1324" s="78">
        <f>_xll.qlAbcdMathFunctionValue(W$1,($T1324-evaluationDate)/365)</f>
        <v>8.0329791155846588E-4</v>
      </c>
      <c r="X1324" s="78">
        <f>_xll.qlAbcdMathFunctionValue(X$1,($T1324-evaluationDate)/365)</f>
        <v>8.0721404387622665E-4</v>
      </c>
      <c r="Y1324" s="78">
        <f>_xll.qlAbcdMathFunctionValue(Y$1,($T1324-evaluationDate)/365)</f>
        <v>1.3552532718392007E-3</v>
      </c>
      <c r="Z1324" s="78">
        <f>_xll.qlAbcdMathFunctionValue(Z$1,($T1324-evaluationDate)/365)</f>
        <v>1.4105633821882731E-3</v>
      </c>
      <c r="AA1324" s="78">
        <f>_xll.qlAbcdMathFunctionValue(AA$1,($T1324-evaluationDate)/365)</f>
        <v>1.5886015732834236E-4</v>
      </c>
      <c r="AB1324" s="78">
        <f>_xll.qlAbcdMathFunctionValue(AB$1,($T1324-evaluationDate)/365)</f>
        <v>1.5899811328827599E-4</v>
      </c>
    </row>
    <row r="1325" spans="19:28">
      <c r="S1325" s="64" t="s">
        <v>99</v>
      </c>
      <c r="T1325" s="147">
        <f>_xll.qlCalendarAdvance(Calendar,T1324,S1325,,,trigger)</f>
        <v>48821</v>
      </c>
      <c r="U1325" s="78">
        <f>_xll.qlAbcdMathFunctionValue(U$1,($T1325-evaluationDate)/365)</f>
        <v>1.0240328052019245E-3</v>
      </c>
      <c r="V1325" s="78">
        <f>_xll.qlAbcdMathFunctionValue(V$1,($T1325-evaluationDate)/365)</f>
        <v>1.0405802535835764E-3</v>
      </c>
      <c r="W1325" s="78">
        <f>_xll.qlAbcdMathFunctionValue(W$1,($T1325-evaluationDate)/365)</f>
        <v>8.0270124150832697E-4</v>
      </c>
      <c r="X1325" s="78">
        <f>_xll.qlAbcdMathFunctionValue(X$1,($T1325-evaluationDate)/365)</f>
        <v>8.0660718992585563E-4</v>
      </c>
      <c r="Y1325" s="78">
        <f>_xll.qlAbcdMathFunctionValue(Y$1,($T1325-evaluationDate)/365)</f>
        <v>1.353222392610555E-3</v>
      </c>
      <c r="Z1325" s="78">
        <f>_xll.qlAbcdMathFunctionValue(Z$1,($T1325-evaluationDate)/365)</f>
        <v>1.4083876169491557E-3</v>
      </c>
      <c r="AA1325" s="78">
        <f>_xll.qlAbcdMathFunctionValue(AA$1,($T1325-evaluationDate)/365)</f>
        <v>1.5880082489693942E-4</v>
      </c>
      <c r="AB1325" s="78">
        <f>_xll.qlAbcdMathFunctionValue(AB$1,($T1325-evaluationDate)/365)</f>
        <v>1.5893842268028174E-4</v>
      </c>
    </row>
    <row r="1326" spans="19:28">
      <c r="S1326" s="64" t="s">
        <v>99</v>
      </c>
      <c r="T1326" s="147">
        <f>_xll.qlCalendarAdvance(Calendar,T1325,S1326,,,trigger)</f>
        <v>48828</v>
      </c>
      <c r="U1326" s="78">
        <f>_xll.qlAbcdMathFunctionValue(U$1,($T1326-evaluationDate)/365)</f>
        <v>1.0227932582561293E-3</v>
      </c>
      <c r="V1326" s="78">
        <f>_xll.qlAbcdMathFunctionValue(V$1,($T1326-evaluationDate)/365)</f>
        <v>1.0392975428847708E-3</v>
      </c>
      <c r="W1326" s="78">
        <f>_xll.qlAbcdMathFunctionValue(W$1,($T1326-evaluationDate)/365)</f>
        <v>8.0210612547803239E-4</v>
      </c>
      <c r="X1326" s="78">
        <f>_xll.qlAbcdMathFunctionValue(X$1,($T1326-evaluationDate)/365)</f>
        <v>8.0600191059724408E-4</v>
      </c>
      <c r="Y1326" s="78">
        <f>_xll.qlAbcdMathFunctionValue(Y$1,($T1326-evaluationDate)/365)</f>
        <v>1.3511968598788591E-3</v>
      </c>
      <c r="Z1326" s="78">
        <f>_xll.qlAbcdMathFunctionValue(Z$1,($T1326-evaluationDate)/365)</f>
        <v>1.4062174972319747E-3</v>
      </c>
      <c r="AA1326" s="78">
        <f>_xll.qlAbcdMathFunctionValue(AA$1,($T1326-evaluationDate)/365)</f>
        <v>1.5874164662517463E-4</v>
      </c>
      <c r="AB1326" s="78">
        <f>_xll.qlAbcdMathFunctionValue(AB$1,($T1326-evaluationDate)/365)</f>
        <v>1.5887888695326026E-4</v>
      </c>
    </row>
    <row r="1327" spans="19:28">
      <c r="S1327" s="64" t="s">
        <v>99</v>
      </c>
      <c r="T1327" s="147">
        <f>_xll.qlCalendarAdvance(Calendar,T1326,S1327,,,trigger)</f>
        <v>48835</v>
      </c>
      <c r="U1327" s="78">
        <f>_xll.qlAbcdMathFunctionValue(U$1,($T1327-evaluationDate)/365)</f>
        <v>1.021556953483583E-3</v>
      </c>
      <c r="V1327" s="78">
        <f>_xll.qlAbcdMathFunctionValue(V$1,($T1327-evaluationDate)/365)</f>
        <v>1.0380181624227076E-3</v>
      </c>
      <c r="W1327" s="78">
        <f>_xll.qlAbcdMathFunctionValue(W$1,($T1327-evaluationDate)/365)</f>
        <v>8.0151256031042218E-4</v>
      </c>
      <c r="X1327" s="78">
        <f>_xll.qlAbcdMathFunctionValue(X$1,($T1327-evaluationDate)/365)</f>
        <v>8.0539820272466055E-4</v>
      </c>
      <c r="Y1327" s="78">
        <f>_xll.qlAbcdMathFunctionValue(Y$1,($T1327-evaluationDate)/365)</f>
        <v>1.3491766624612192E-3</v>
      </c>
      <c r="Z1327" s="78">
        <f>_xll.qlAbcdMathFunctionValue(Z$1,($T1327-evaluationDate)/365)</f>
        <v>1.404053011686572E-3</v>
      </c>
      <c r="AA1327" s="78">
        <f>_xll.qlAbcdMathFunctionValue(AA$1,($T1327-evaluationDate)/365)</f>
        <v>1.5868262220194082E-4</v>
      </c>
      <c r="AB1327" s="78">
        <f>_xll.qlAbcdMathFunctionValue(AB$1,($T1327-evaluationDate)/365)</f>
        <v>1.5881950579582789E-4</v>
      </c>
    </row>
    <row r="1328" spans="19:28">
      <c r="S1328" s="64" t="s">
        <v>99</v>
      </c>
      <c r="T1328" s="147">
        <f>_xll.qlCalendarAdvance(Calendar,T1327,S1328,,,trigger)</f>
        <v>48842</v>
      </c>
      <c r="U1328" s="78">
        <f>_xll.qlAbcdMathFunctionValue(U$1,($T1328-evaluationDate)/365)</f>
        <v>1.0203238842199642E-3</v>
      </c>
      <c r="V1328" s="78">
        <f>_xll.qlAbcdMathFunctionValue(V$1,($T1328-evaluationDate)/365)</f>
        <v>1.0367421054910449E-3</v>
      </c>
      <c r="W1328" s="78">
        <f>_xll.qlAbcdMathFunctionValue(W$1,($T1328-evaluationDate)/365)</f>
        <v>8.0092054284974746E-4</v>
      </c>
      <c r="X1328" s="78">
        <f>_xll.qlAbcdMathFunctionValue(X$1,($T1328-evaluationDate)/365)</f>
        <v>8.0479606314354832E-4</v>
      </c>
      <c r="Y1328" s="78">
        <f>_xll.qlAbcdMathFunctionValue(Y$1,($T1328-evaluationDate)/365)</f>
        <v>1.3471617891820517E-3</v>
      </c>
      <c r="Z1328" s="78">
        <f>_xll.qlAbcdMathFunctionValue(Z$1,($T1328-evaluationDate)/365)</f>
        <v>1.4018941489670007E-3</v>
      </c>
      <c r="AA1328" s="78">
        <f>_xll.qlAbcdMathFunctionValue(AA$1,($T1328-evaluationDate)/365)</f>
        <v>1.5862375131625489E-4</v>
      </c>
      <c r="AB1328" s="78">
        <f>_xll.qlAbcdMathFunctionValue(AB$1,($T1328-evaluationDate)/365)</f>
        <v>1.5876027889671646E-4</v>
      </c>
    </row>
    <row r="1329" spans="19:28">
      <c r="S1329" s="64" t="s">
        <v>99</v>
      </c>
      <c r="T1329" s="147">
        <f>_xll.qlCalendarAdvance(Calendar,T1328,S1329,,,trigger)</f>
        <v>48849</v>
      </c>
      <c r="U1329" s="78">
        <f>_xll.qlAbcdMathFunctionValue(U$1,($T1329-evaluationDate)/365)</f>
        <v>1.019094043804486E-3</v>
      </c>
      <c r="V1329" s="78">
        <f>_xll.qlAbcdMathFunctionValue(V$1,($T1329-evaluationDate)/365)</f>
        <v>1.0354693653860068E-3</v>
      </c>
      <c r="W1329" s="78">
        <f>_xll.qlAbcdMathFunctionValue(W$1,($T1329-evaluationDate)/365)</f>
        <v>8.0033006994170469E-4</v>
      </c>
      <c r="X1329" s="78">
        <f>_xll.qlAbcdMathFunctionValue(X$1,($T1329-evaluationDate)/365)</f>
        <v>8.0419548869056236E-4</v>
      </c>
      <c r="Y1329" s="78">
        <f>_xll.qlAbcdMathFunctionValue(Y$1,($T1329-evaluationDate)/365)</f>
        <v>1.345152228873187E-3</v>
      </c>
      <c r="Z1329" s="78">
        <f>_xll.qlAbcdMathFunctionValue(Z$1,($T1329-evaluationDate)/365)</f>
        <v>1.3997408977316586E-3</v>
      </c>
      <c r="AA1329" s="78">
        <f>_xll.qlAbcdMathFunctionValue(AA$1,($T1329-evaluationDate)/365)</f>
        <v>1.5856503365726122E-4</v>
      </c>
      <c r="AB1329" s="78">
        <f>_xll.qlAbcdMathFunctionValue(AB$1,($T1329-evaluationDate)/365)</f>
        <v>1.5870120594477699E-4</v>
      </c>
    </row>
    <row r="1330" spans="19:28">
      <c r="S1330" s="64" t="s">
        <v>99</v>
      </c>
      <c r="T1330" s="147">
        <f>_xll.qlCalendarAdvance(Calendar,T1329,S1330,,,trigger)</f>
        <v>48856</v>
      </c>
      <c r="U1330" s="78">
        <f>_xll.qlAbcdMathFunctionValue(U$1,($T1330-evaluationDate)/365)</f>
        <v>1.0178674255799688E-3</v>
      </c>
      <c r="V1330" s="78">
        <f>_xll.qlAbcdMathFunctionValue(V$1,($T1330-evaluationDate)/365)</f>
        <v>1.0341999354064656E-3</v>
      </c>
      <c r="W1330" s="78">
        <f>_xll.qlAbcdMathFunctionValue(W$1,($T1330-evaluationDate)/365)</f>
        <v>7.9974113843347201E-4</v>
      </c>
      <c r="X1330" s="78">
        <f>_xll.qlAbcdMathFunctionValue(X$1,($T1330-evaluationDate)/365)</f>
        <v>8.0359647620360688E-4</v>
      </c>
      <c r="Y1330" s="78">
        <f>_xll.qlAbcdMathFunctionValue(Y$1,($T1330-evaluationDate)/365)</f>
        <v>1.3431479703739802E-3</v>
      </c>
      <c r="Z1330" s="78">
        <f>_xll.qlAbcdMathFunctionValue(Z$1,($T1330-evaluationDate)/365)</f>
        <v>1.3975932466434222E-3</v>
      </c>
      <c r="AA1330" s="78">
        <f>_xll.qlAbcdMathFunctionValue(AA$1,($T1330-evaluationDate)/365)</f>
        <v>1.5850646891423545E-4</v>
      </c>
      <c r="AB1330" s="78">
        <f>_xll.qlAbcdMathFunctionValue(AB$1,($T1330-evaluationDate)/365)</f>
        <v>1.5864228662898334E-4</v>
      </c>
    </row>
    <row r="1331" spans="19:28">
      <c r="S1331" s="64" t="s">
        <v>99</v>
      </c>
      <c r="T1331" s="147">
        <f>_xll.qlCalendarAdvance(Calendar,T1330,S1331,,,trigger)</f>
        <v>48863</v>
      </c>
      <c r="U1331" s="78">
        <f>_xll.qlAbcdMathFunctionValue(U$1,($T1331-evaluationDate)/365)</f>
        <v>1.0166440228929082E-3</v>
      </c>
      <c r="V1331" s="78">
        <f>_xll.qlAbcdMathFunctionValue(V$1,($T1331-evaluationDate)/365)</f>
        <v>1.0329338088540172E-3</v>
      </c>
      <c r="W1331" s="78">
        <f>_xll.qlAbcdMathFunctionValue(W$1,($T1331-evaluationDate)/365)</f>
        <v>7.9915374517374263E-4</v>
      </c>
      <c r="X1331" s="78">
        <f>_xll.qlAbcdMathFunctionValue(X$1,($T1331-evaluationDate)/365)</f>
        <v>8.0299902252187129E-4</v>
      </c>
      <c r="Y1331" s="78">
        <f>_xll.qlAbcdMathFunctionValue(Y$1,($T1331-evaluationDate)/365)</f>
        <v>1.3411490025314141E-3</v>
      </c>
      <c r="Z1331" s="78">
        <f>_xll.qlAbcdMathFunctionValue(Z$1,($T1331-evaluationDate)/365)</f>
        <v>1.3954511843697758E-3</v>
      </c>
      <c r="AA1331" s="78">
        <f>_xll.qlAbcdMathFunctionValue(AA$1,($T1331-evaluationDate)/365)</f>
        <v>1.584480567765878E-4</v>
      </c>
      <c r="AB1331" s="78">
        <f>_xll.qlAbcdMathFunctionValue(AB$1,($T1331-evaluationDate)/365)</f>
        <v>1.5858352063843586E-4</v>
      </c>
    </row>
    <row r="1332" spans="19:28">
      <c r="S1332" s="64" t="s">
        <v>99</v>
      </c>
      <c r="T1332" s="147">
        <f>_xll.qlCalendarAdvance(Calendar,T1331,S1332,,,trigger)</f>
        <v>48870</v>
      </c>
      <c r="U1332" s="78">
        <f>_xll.qlAbcdMathFunctionValue(U$1,($T1332-evaluationDate)/365)</f>
        <v>1.0154238290935463E-3</v>
      </c>
      <c r="V1332" s="78">
        <f>_xll.qlAbcdMathFunctionValue(V$1,($T1332-evaluationDate)/365)</f>
        <v>1.0316709790330601E-3</v>
      </c>
      <c r="W1332" s="78">
        <f>_xll.qlAbcdMathFunctionValue(W$1,($T1332-evaluationDate)/365)</f>
        <v>7.985678870127609E-4</v>
      </c>
      <c r="X1332" s="78">
        <f>_xll.qlAbcdMathFunctionValue(X$1,($T1332-evaluationDate)/365)</f>
        <v>8.0240312448586729E-4</v>
      </c>
      <c r="Y1332" s="78">
        <f>_xll.qlAbcdMathFunctionValue(Y$1,($T1332-evaluationDate)/365)</f>
        <v>1.3391553142002056E-3</v>
      </c>
      <c r="Z1332" s="78">
        <f>_xll.qlAbcdMathFunctionValue(Z$1,($T1332-evaluationDate)/365)</f>
        <v>1.3933146995829455E-3</v>
      </c>
      <c r="AA1332" s="78">
        <f>_xll.qlAbcdMathFunctionValue(AA$1,($T1332-evaluationDate)/365)</f>
        <v>1.5838979693386679E-4</v>
      </c>
      <c r="AB1332" s="78">
        <f>_xll.qlAbcdMathFunctionValue(AB$1,($T1332-evaluationDate)/365)</f>
        <v>1.5852490766236489E-4</v>
      </c>
    </row>
    <row r="1333" spans="19:28">
      <c r="S1333" s="64" t="s">
        <v>99</v>
      </c>
      <c r="T1333" s="147">
        <f>_xll.qlCalendarAdvance(Calendar,T1332,S1333,,,trigger)</f>
        <v>48877</v>
      </c>
      <c r="U1333" s="78">
        <f>_xll.qlAbcdMathFunctionValue(U$1,($T1333-evaluationDate)/365)</f>
        <v>1.0142068375359383E-3</v>
      </c>
      <c r="V1333" s="78">
        <f>_xll.qlAbcdMathFunctionValue(V$1,($T1333-evaluationDate)/365)</f>
        <v>1.0304114392508707E-3</v>
      </c>
      <c r="W1333" s="78">
        <f>_xll.qlAbcdMathFunctionValue(W$1,($T1333-evaluationDate)/365)</f>
        <v>7.9798356080235556E-4</v>
      </c>
      <c r="X1333" s="78">
        <f>_xll.qlAbcdMathFunctionValue(X$1,($T1333-evaluationDate)/365)</f>
        <v>8.0180877893746508E-4</v>
      </c>
      <c r="Y1333" s="78">
        <f>_xll.qlAbcdMathFunctionValue(Y$1,($T1333-evaluationDate)/365)</f>
        <v>1.3371668942429096E-3</v>
      </c>
      <c r="Z1333" s="78">
        <f>_xll.qlAbcdMathFunctionValue(Z$1,($T1333-evaluationDate)/365)</f>
        <v>1.3911837809600261E-3</v>
      </c>
      <c r="AA1333" s="78">
        <f>_xll.qlAbcdMathFunctionValue(AA$1,($T1333-evaluationDate)/365)</f>
        <v>1.5833168907576259E-4</v>
      </c>
      <c r="AB1333" s="78">
        <f>_xll.qlAbcdMathFunctionValue(AB$1,($T1333-evaluationDate)/365)</f>
        <v>1.5846644739013444E-4</v>
      </c>
    </row>
    <row r="1334" spans="19:28">
      <c r="S1334" s="64" t="s">
        <v>99</v>
      </c>
      <c r="T1334" s="147">
        <f>_xll.qlCalendarAdvance(Calendar,T1333,S1334,,,trigger)</f>
        <v>48884</v>
      </c>
      <c r="U1334" s="78">
        <f>_xll.qlAbcdMathFunctionValue(U$1,($T1334-evaluationDate)/365)</f>
        <v>1.0129930415780225E-3</v>
      </c>
      <c r="V1334" s="78">
        <f>_xll.qlAbcdMathFunctionValue(V$1,($T1334-evaluationDate)/365)</f>
        <v>1.0291551828176802E-3</v>
      </c>
      <c r="W1334" s="78">
        <f>_xll.qlAbcdMathFunctionValue(W$1,($T1334-evaluationDate)/365)</f>
        <v>7.9740076339597423E-4</v>
      </c>
      <c r="X1334" s="78">
        <f>_xll.qlAbcdMathFunctionValue(X$1,($T1334-evaluationDate)/365)</f>
        <v>8.0121598271992874E-4</v>
      </c>
      <c r="Y1334" s="78">
        <f>_xll.qlAbcdMathFunctionValue(Y$1,($T1334-evaluationDate)/365)</f>
        <v>1.3351837315300221E-3</v>
      </c>
      <c r="Z1334" s="78">
        <f>_xll.qlAbcdMathFunctionValue(Z$1,($T1334-evaluationDate)/365)</f>
        <v>1.3890584171831121E-3</v>
      </c>
      <c r="AA1334" s="78">
        <f>_xll.qlAbcdMathFunctionValue(AA$1,($T1334-evaluationDate)/365)</f>
        <v>1.5827373289211059E-4</v>
      </c>
      <c r="AB1334" s="78">
        <f>_xll.qlAbcdMathFunctionValue(AB$1,($T1334-evaluationDate)/365)</f>
        <v>1.5840813951124562E-4</v>
      </c>
    </row>
    <row r="1335" spans="19:28">
      <c r="S1335" s="64" t="s">
        <v>99</v>
      </c>
      <c r="T1335" s="147">
        <f>_xll.qlCalendarAdvance(Calendar,T1334,S1335,,,trigger)</f>
        <v>48891</v>
      </c>
      <c r="U1335" s="78">
        <f>_xll.qlAbcdMathFunctionValue(U$1,($T1335-evaluationDate)/365)</f>
        <v>1.011782434581687E-3</v>
      </c>
      <c r="V1335" s="78">
        <f>_xll.qlAbcdMathFunctionValue(V$1,($T1335-evaluationDate)/365)</f>
        <v>1.0279022030467491E-3</v>
      </c>
      <c r="W1335" s="78">
        <f>_xll.qlAbcdMathFunctionValue(W$1,($T1335-evaluationDate)/365)</f>
        <v>7.9681949164871668E-4</v>
      </c>
      <c r="X1335" s="78">
        <f>_xll.qlAbcdMathFunctionValue(X$1,($T1335-evaluationDate)/365)</f>
        <v>8.0062473267795194E-4</v>
      </c>
      <c r="Y1335" s="78">
        <f>_xll.qlAbcdMathFunctionValue(Y$1,($T1335-evaluationDate)/365)</f>
        <v>1.3332058149400821E-3</v>
      </c>
      <c r="Z1335" s="78">
        <f>_xll.qlAbcdMathFunctionValue(Z$1,($T1335-evaluationDate)/365)</f>
        <v>1.3869385969394223E-3</v>
      </c>
      <c r="AA1335" s="78">
        <f>_xll.qlAbcdMathFunctionValue(AA$1,($T1335-evaluationDate)/365)</f>
        <v>1.5821592807289467E-4</v>
      </c>
      <c r="AB1335" s="78">
        <f>_xll.qlAbcdMathFunctionValue(AB$1,($T1335-evaluationDate)/365)</f>
        <v>1.583499837153401E-4</v>
      </c>
    </row>
    <row r="1336" spans="19:28">
      <c r="S1336" s="64" t="s">
        <v>99</v>
      </c>
      <c r="T1336" s="147">
        <f>_xll.qlCalendarAdvance(Calendar,T1335,S1336,,,trigger)</f>
        <v>48898</v>
      </c>
      <c r="U1336" s="78">
        <f>_xll.qlAbcdMathFunctionValue(U$1,($T1336-evaluationDate)/365)</f>
        <v>1.0105750099128363E-3</v>
      </c>
      <c r="V1336" s="78">
        <f>_xll.qlAbcdMathFunctionValue(V$1,($T1336-evaluationDate)/365)</f>
        <v>1.026652493254443E-3</v>
      </c>
      <c r="W1336" s="78">
        <f>_xll.qlAbcdMathFunctionValue(W$1,($T1336-evaluationDate)/365)</f>
        <v>7.9623974241736849E-4</v>
      </c>
      <c r="X1336" s="78">
        <f>_xll.qlAbcdMathFunctionValue(X$1,($T1336-evaluationDate)/365)</f>
        <v>8.0003502565769357E-4</v>
      </c>
      <c r="Y1336" s="78">
        <f>_xll.qlAbcdMathFunctionValue(Y$1,($T1336-evaluationDate)/365)</f>
        <v>1.3312331333597733E-3</v>
      </c>
      <c r="Z1336" s="78">
        <f>_xll.qlAbcdMathFunctionValue(Z$1,($T1336-evaluationDate)/365)</f>
        <v>1.3848243089214286E-3</v>
      </c>
      <c r="AA1336" s="78">
        <f>_xll.qlAbcdMathFunctionValue(AA$1,($T1336-evaluationDate)/365)</f>
        <v>1.5815827430825085E-4</v>
      </c>
      <c r="AB1336" s="78">
        <f>_xll.qlAbcdMathFunctionValue(AB$1,($T1336-evaluationDate)/365)</f>
        <v>1.5829197969220374E-4</v>
      </c>
    </row>
    <row r="1337" spans="19:28">
      <c r="S1337" s="64" t="s">
        <v>99</v>
      </c>
      <c r="T1337" s="147">
        <f>_xll.qlCalendarAdvance(Calendar,T1336,S1337,,,trigger)</f>
        <v>48905</v>
      </c>
      <c r="U1337" s="78">
        <f>_xll.qlAbcdMathFunctionValue(U$1,($T1337-evaluationDate)/365)</f>
        <v>1.009370760941459E-3</v>
      </c>
      <c r="V1337" s="78">
        <f>_xll.qlAbcdMathFunctionValue(V$1,($T1337-evaluationDate)/365)</f>
        <v>1.0254060467603061E-3</v>
      </c>
      <c r="W1337" s="78">
        <f>_xll.qlAbcdMathFunctionValue(W$1,($T1337-evaluationDate)/365)</f>
        <v>7.9566151256043466E-4</v>
      </c>
      <c r="X1337" s="78">
        <f>_xll.qlAbcdMathFunctionValue(X$1,($T1337-evaluationDate)/365)</f>
        <v>7.994468585068124E-4</v>
      </c>
      <c r="Y1337" s="78">
        <f>_xll.qlAbcdMathFunctionValue(Y$1,($T1337-evaluationDate)/365)</f>
        <v>1.3292656756840255E-3</v>
      </c>
      <c r="Z1337" s="78">
        <f>_xll.qlAbcdMathFunctionValue(Z$1,($T1337-evaluationDate)/365)</f>
        <v>1.3827155418269809E-3</v>
      </c>
      <c r="AA1337" s="78">
        <f>_xll.qlAbcdMathFunctionValue(AA$1,($T1337-evaluationDate)/365)</f>
        <v>1.5810077128847045E-4</v>
      </c>
      <c r="AB1337" s="78">
        <f>_xll.qlAbcdMathFunctionValue(AB$1,($T1337-evaluationDate)/365)</f>
        <v>1.5823412713176992E-4</v>
      </c>
    </row>
    <row r="1338" spans="19:28">
      <c r="S1338" s="64" t="s">
        <v>99</v>
      </c>
      <c r="T1338" s="147">
        <f>_xll.qlCalendarAdvance(Calendar,T1337,S1338,,,trigger)</f>
        <v>48912</v>
      </c>
      <c r="U1338" s="78">
        <f>_xll.qlAbcdMathFunctionValue(U$1,($T1338-evaluationDate)/365)</f>
        <v>1.0081696810416924E-3</v>
      </c>
      <c r="V1338" s="78">
        <f>_xll.qlAbcdMathFunctionValue(V$1,($T1338-evaluationDate)/365)</f>
        <v>1.0241628568871341E-3</v>
      </c>
      <c r="W1338" s="78">
        <f>_xll.qlAbcdMathFunctionValue(W$1,($T1338-evaluationDate)/365)</f>
        <v>7.9508479893817098E-4</v>
      </c>
      <c r="X1338" s="78">
        <f>_xll.qlAbcdMathFunctionValue(X$1,($T1338-evaluationDate)/365)</f>
        <v>7.9886022807450154E-4</v>
      </c>
      <c r="Y1338" s="78">
        <f>_xll.qlAbcdMathFunctionValue(Y$1,($T1338-evaluationDate)/365)</f>
        <v>1.327303430816111E-3</v>
      </c>
      <c r="Z1338" s="78">
        <f>_xll.qlAbcdMathFunctionValue(Z$1,($T1338-evaluationDate)/365)</f>
        <v>1.3806122843594303E-3</v>
      </c>
      <c r="AA1338" s="78">
        <f>_xll.qlAbcdMathFunctionValue(AA$1,($T1338-evaluationDate)/365)</f>
        <v>1.5804341870400345E-4</v>
      </c>
      <c r="AB1338" s="78">
        <f>_xll.qlAbcdMathFunctionValue(AB$1,($T1338-evaluationDate)/365)</f>
        <v>1.5817642572412286E-4</v>
      </c>
    </row>
    <row r="1339" spans="19:28">
      <c r="S1339" s="64" t="s">
        <v>99</v>
      </c>
      <c r="T1339" s="147">
        <f>_xll.qlCalendarAdvance(Calendar,T1338,S1339,,,trigger)</f>
        <v>48919</v>
      </c>
      <c r="U1339" s="78">
        <f>_xll.qlAbcdMathFunctionValue(U$1,($T1339-evaluationDate)/365)</f>
        <v>1.0069717635918889E-3</v>
      </c>
      <c r="V1339" s="78">
        <f>_xll.qlAbcdMathFunctionValue(V$1,($T1339-evaluationDate)/365)</f>
        <v>1.0229229169610487E-3</v>
      </c>
      <c r="W1339" s="78">
        <f>_xll.qlAbcdMathFunctionValue(W$1,($T1339-evaluationDate)/365)</f>
        <v>7.9450959841261871E-4</v>
      </c>
      <c r="X1339" s="78">
        <f>_xll.qlAbcdMathFunctionValue(X$1,($T1339-evaluationDate)/365)</f>
        <v>7.982751312115234E-4</v>
      </c>
      <c r="Y1339" s="78">
        <f>_xll.qlAbcdMathFunctionValue(Y$1,($T1339-evaluationDate)/365)</f>
        <v>1.3253463876677484E-3</v>
      </c>
      <c r="Z1339" s="78">
        <f>_xll.qlAbcdMathFunctionValue(Z$1,($T1339-evaluationDate)/365)</f>
        <v>1.3785145252277545E-3</v>
      </c>
      <c r="AA1339" s="78">
        <f>_xll.qlAbcdMathFunctionValue(AA$1,($T1339-evaluationDate)/365)</f>
        <v>1.5798621624546198E-4</v>
      </c>
      <c r="AB1339" s="78">
        <f>_xll.qlAbcdMathFunctionValue(AB$1,($T1339-evaluationDate)/365)</f>
        <v>1.5811887515950127E-4</v>
      </c>
    </row>
    <row r="1340" spans="19:28">
      <c r="S1340" s="64" t="s">
        <v>99</v>
      </c>
      <c r="T1340" s="147">
        <f>_xll.qlCalendarAdvance(Calendar,T1339,S1340,,,trigger)</f>
        <v>48926</v>
      </c>
      <c r="U1340" s="78">
        <f>_xll.qlAbcdMathFunctionValue(U$1,($T1340-evaluationDate)/365)</f>
        <v>1.0057770019746791E-3</v>
      </c>
      <c r="V1340" s="78">
        <f>_xll.qlAbcdMathFunctionValue(V$1,($T1340-evaluationDate)/365)</f>
        <v>1.0216862203115675E-3</v>
      </c>
      <c r="W1340" s="78">
        <f>_xll.qlAbcdMathFunctionValue(W$1,($T1340-evaluationDate)/365)</f>
        <v>7.9393590784763491E-4</v>
      </c>
      <c r="X1340" s="78">
        <f>_xll.qlAbcdMathFunctionValue(X$1,($T1340-evaluationDate)/365)</f>
        <v>7.9769156477024327E-4</v>
      </c>
      <c r="Y1340" s="78">
        <f>_xll.qlAbcdMathFunctionValue(Y$1,($T1340-evaluationDate)/365)</f>
        <v>1.323394535159195E-3</v>
      </c>
      <c r="Z1340" s="78">
        <f>_xll.qlAbcdMathFunctionValue(Z$1,($T1340-evaluationDate)/365)</f>
        <v>1.3764222531466776E-3</v>
      </c>
      <c r="AA1340" s="78">
        <f>_xll.qlAbcdMathFunctionValue(AA$1,($T1340-evaluationDate)/365)</f>
        <v>1.5792916360362342E-4</v>
      </c>
      <c r="AB1340" s="78">
        <f>_xll.qlAbcdMathFunctionValue(AB$1,($T1340-evaluationDate)/365)</f>
        <v>1.580614751283014E-4</v>
      </c>
    </row>
    <row r="1341" spans="19:28">
      <c r="S1341" s="64" t="s">
        <v>99</v>
      </c>
      <c r="T1341" s="147">
        <f>_xll.qlCalendarAdvance(Calendar,T1340,S1341,,,trigger)</f>
        <v>48933</v>
      </c>
      <c r="U1341" s="78">
        <f>_xll.qlAbcdMathFunctionValue(U$1,($T1341-evaluationDate)/365)</f>
        <v>1.0045853895770381E-3</v>
      </c>
      <c r="V1341" s="78">
        <f>_xll.qlAbcdMathFunctionValue(V$1,($T1341-evaluationDate)/365)</f>
        <v>1.0204527602716794E-3</v>
      </c>
      <c r="W1341" s="78">
        <f>_xll.qlAbcdMathFunctionValue(W$1,($T1341-evaluationDate)/365)</f>
        <v>7.9336372410892619E-4</v>
      </c>
      <c r="X1341" s="78">
        <f>_xll.qlAbcdMathFunctionValue(X$1,($T1341-evaluationDate)/365)</f>
        <v>7.971095256046638E-4</v>
      </c>
      <c r="Y1341" s="78">
        <f>_xll.qlAbcdMathFunctionValue(Y$1,($T1341-evaluationDate)/365)</f>
        <v>1.3214478622193483E-3</v>
      </c>
      <c r="Z1341" s="78">
        <f>_xll.qlAbcdMathFunctionValue(Z$1,($T1341-evaluationDate)/365)</f>
        <v>1.3743354568367941E-3</v>
      </c>
      <c r="AA1341" s="78">
        <f>_xll.qlAbcdMathFunctionValue(AA$1,($T1341-evaluationDate)/365)</f>
        <v>1.5787226046943382E-4</v>
      </c>
      <c r="AB1341" s="78">
        <f>_xll.qlAbcdMathFunctionValue(AB$1,($T1341-evaluationDate)/365)</f>
        <v>1.5800422532108064E-4</v>
      </c>
    </row>
    <row r="1342" spans="19:28">
      <c r="S1342" s="64" t="s">
        <v>99</v>
      </c>
      <c r="T1342" s="147">
        <f>_xll.qlCalendarAdvance(Calendar,T1341,S1342,,,trigger)</f>
        <v>48940</v>
      </c>
      <c r="U1342" s="78">
        <f>_xll.qlAbcdMathFunctionValue(U$1,($T1342-evaluationDate)/365)</f>
        <v>1.0033969197903473E-3</v>
      </c>
      <c r="V1342" s="78">
        <f>_xll.qlAbcdMathFunctionValue(V$1,($T1342-evaluationDate)/365)</f>
        <v>1.0192225301779113E-3</v>
      </c>
      <c r="W1342" s="78">
        <f>_xll.qlAbcdMathFunctionValue(W$1,($T1342-evaluationDate)/365)</f>
        <v>7.9279304406407874E-4</v>
      </c>
      <c r="X1342" s="78">
        <f>_xll.qlAbcdMathFunctionValue(X$1,($T1342-evaluationDate)/365)</f>
        <v>7.9652901057045784E-4</v>
      </c>
      <c r="Y1342" s="78">
        <f>_xll.qlAbcdMathFunctionValue(Y$1,($T1342-evaluationDate)/365)</f>
        <v>1.3195063577858387E-3</v>
      </c>
      <c r="Z1342" s="78">
        <f>_xll.qlAbcdMathFunctionValue(Z$1,($T1342-evaluationDate)/365)</f>
        <v>1.3722541250246862E-3</v>
      </c>
      <c r="AA1342" s="78">
        <f>_xll.qlAbcdMathFunctionValue(AA$1,($T1342-evaluationDate)/365)</f>
        <v>1.5781550653401095E-4</v>
      </c>
      <c r="AB1342" s="78">
        <f>_xll.qlAbcdMathFunctionValue(AB$1,($T1342-evaluationDate)/365)</f>
        <v>1.5794712542856055E-4</v>
      </c>
    </row>
    <row r="1343" spans="19:28">
      <c r="S1343" s="64" t="s">
        <v>99</v>
      </c>
      <c r="T1343" s="147">
        <f>_xll.qlCalendarAdvance(Calendar,T1342,S1343,,,trigger)</f>
        <v>48947</v>
      </c>
      <c r="U1343" s="78">
        <f>_xll.qlAbcdMathFunctionValue(U$1,($T1343-evaluationDate)/365)</f>
        <v>1.0022115860104589E-3</v>
      </c>
      <c r="V1343" s="78">
        <f>_xll.qlAbcdMathFunctionValue(V$1,($T1343-evaluationDate)/365)</f>
        <v>1.017995523370402E-3</v>
      </c>
      <c r="W1343" s="78">
        <f>_xll.qlAbcdMathFunctionValue(W$1,($T1343-evaluationDate)/365)</f>
        <v>7.9222386458259128E-4</v>
      </c>
      <c r="X1343" s="78">
        <f>_xll.qlAbcdMathFunctionValue(X$1,($T1343-evaluationDate)/365)</f>
        <v>7.9595001652500198E-4</v>
      </c>
      <c r="Y1343" s="78">
        <f>_xll.qlAbcdMathFunctionValue(Y$1,($T1343-evaluationDate)/365)</f>
        <v>1.3175700108051269E-3</v>
      </c>
      <c r="Z1343" s="78">
        <f>_xll.qlAbcdMathFunctionValue(Z$1,($T1343-evaluationDate)/365)</f>
        <v>1.3701782464430462E-3</v>
      </c>
      <c r="AA1343" s="78">
        <f>_xll.qlAbcdMathFunctionValue(AA$1,($T1343-evaluationDate)/365)</f>
        <v>1.577589014886477E-4</v>
      </c>
      <c r="AB1343" s="78">
        <f>_xll.qlAbcdMathFunctionValue(AB$1,($T1343-evaluationDate)/365)</f>
        <v>1.5789017514163041E-4</v>
      </c>
    </row>
    <row r="1344" spans="19:28">
      <c r="S1344" s="64" t="s">
        <v>99</v>
      </c>
      <c r="T1344" s="147">
        <f>_xll.qlCalendarAdvance(Calendar,T1343,S1344,,,trigger)</f>
        <v>48954</v>
      </c>
      <c r="U1344" s="78">
        <f>_xll.qlAbcdMathFunctionValue(U$1,($T1344-evaluationDate)/365)</f>
        <v>1.0010293816377577E-3</v>
      </c>
      <c r="V1344" s="78">
        <f>_xll.qlAbcdMathFunctionValue(V$1,($T1344-evaluationDate)/365)</f>
        <v>1.0167717331929706E-3</v>
      </c>
      <c r="W1344" s="78">
        <f>_xll.qlAbcdMathFunctionValue(W$1,($T1344-evaluationDate)/365)</f>
        <v>7.9165618253590573E-4</v>
      </c>
      <c r="X1344" s="78">
        <f>_xll.qlAbcdMathFunctionValue(X$1,($T1344-evaluationDate)/365)</f>
        <v>7.953725403274099E-4</v>
      </c>
      <c r="Y1344" s="78">
        <f>_xll.qlAbcdMathFunctionValue(Y$1,($T1344-evaluationDate)/365)</f>
        <v>1.3156388102325976E-3</v>
      </c>
      <c r="Z1344" s="78">
        <f>_xll.qlAbcdMathFunctionValue(Z$1,($T1344-evaluationDate)/365)</f>
        <v>1.3681078098307935E-3</v>
      </c>
      <c r="AA1344" s="78">
        <f>_xll.qlAbcdMathFunctionValue(AA$1,($T1344-evaluationDate)/365)</f>
        <v>1.5770244502481522E-4</v>
      </c>
      <c r="AB1344" s="78">
        <f>_xll.qlAbcdMathFunctionValue(AB$1,($T1344-evaluationDate)/365)</f>
        <v>1.5783337415135027E-4</v>
      </c>
    </row>
    <row r="1345" spans="19:28">
      <c r="S1345" s="64" t="s">
        <v>99</v>
      </c>
      <c r="T1345" s="147">
        <f>_xll.qlCalendarAdvance(Calendar,T1344,S1345,,,trigger)</f>
        <v>48961</v>
      </c>
      <c r="U1345" s="78">
        <f>_xll.qlAbcdMathFunctionValue(U$1,($T1345-evaluationDate)/365)</f>
        <v>9.9985030007722288E-4</v>
      </c>
      <c r="V1345" s="78">
        <f>_xll.qlAbcdMathFunctionValue(V$1,($T1345-evaluationDate)/365)</f>
        <v>1.0155511529931862E-3</v>
      </c>
      <c r="W1345" s="78">
        <f>_xll.qlAbcdMathFunctionValue(W$1,($T1345-evaluationDate)/365)</f>
        <v>7.9108999479743792E-4</v>
      </c>
      <c r="X1345" s="78">
        <f>_xll.qlAbcdMathFunctionValue(X$1,($T1345-evaluationDate)/365)</f>
        <v>7.9479657883856449E-4</v>
      </c>
      <c r="Y1345" s="78">
        <f>_xll.qlAbcdMathFunctionValue(Y$1,($T1345-evaluationDate)/365)</f>
        <v>1.3137127450326526E-3</v>
      </c>
      <c r="Z1345" s="78">
        <f>_xll.qlAbcdMathFunctionValue(Z$1,($T1345-evaluationDate)/365)</f>
        <v>1.36604280393319E-3</v>
      </c>
      <c r="AA1345" s="78">
        <f>_xll.qlAbcdMathFunctionValue(AA$1,($T1345-evaluationDate)/365)</f>
        <v>1.5764613683416593E-4</v>
      </c>
      <c r="AB1345" s="78">
        <f>_xll.qlAbcdMathFunctionValue(AB$1,($T1345-evaluationDate)/365)</f>
        <v>1.5777672214895423E-4</v>
      </c>
    </row>
    <row r="1346" spans="19:28">
      <c r="S1346" s="64" t="s">
        <v>99</v>
      </c>
      <c r="T1346" s="147">
        <f>_xll.qlCalendarAdvance(Calendar,T1345,S1346,,,trigger)</f>
        <v>48968</v>
      </c>
      <c r="U1346" s="78">
        <f>_xll.qlAbcdMathFunctionValue(U$1,($T1346-evaluationDate)/365)</f>
        <v>9.9867433473848971E-4</v>
      </c>
      <c r="V1346" s="78">
        <f>_xll.qlAbcdMathFunctionValue(V$1,($T1346-evaluationDate)/365)</f>
        <v>1.0143337761224359E-3</v>
      </c>
      <c r="W1346" s="78">
        <f>_xll.qlAbcdMathFunctionValue(W$1,($T1346-evaluationDate)/365)</f>
        <v>7.9052529824260849E-4</v>
      </c>
      <c r="X1346" s="78">
        <f>_xll.qlAbcdMathFunctionValue(X$1,($T1346-evaluationDate)/365)</f>
        <v>7.9422212892115058E-4</v>
      </c>
      <c r="Y1346" s="78">
        <f>_xll.qlAbcdMathFunctionValue(Y$1,($T1346-evaluationDate)/365)</f>
        <v>1.3117918041788037E-3</v>
      </c>
      <c r="Z1346" s="78">
        <f>_xll.qlAbcdMathFunctionValue(Z$1,($T1346-evaluationDate)/365)</f>
        <v>1.3639832175019594E-3</v>
      </c>
      <c r="AA1346" s="78">
        <f>_xll.qlAbcdMathFunctionValue(AA$1,($T1346-evaluationDate)/365)</f>
        <v>1.5758997660853685E-4</v>
      </c>
      <c r="AB1346" s="78">
        <f>_xll.qlAbcdMathFunctionValue(AB$1,($T1346-evaluationDate)/365)</f>
        <v>1.5772021882585365E-4</v>
      </c>
    </row>
    <row r="1347" spans="19:28">
      <c r="S1347" s="64" t="s">
        <v>99</v>
      </c>
      <c r="T1347" s="147">
        <f>_xll.qlCalendarAdvance(Calendar,T1346,S1347,,,trigger)</f>
        <v>48975</v>
      </c>
      <c r="U1347" s="78">
        <f>_xll.qlAbcdMathFunctionValue(U$1,($T1347-evaluationDate)/365)</f>
        <v>9.9750147903591058E-4</v>
      </c>
      <c r="V1347" s="78">
        <f>_xll.qlAbcdMathFunctionValue(V$1,($T1347-evaluationDate)/365)</f>
        <v>1.0131195959359946E-3</v>
      </c>
      <c r="W1347" s="78">
        <f>_xll.qlAbcdMathFunctionValue(W$1,($T1347-evaluationDate)/365)</f>
        <v>7.8996208974887354E-4</v>
      </c>
      <c r="X1347" s="78">
        <f>_xll.qlAbcdMathFunctionValue(X$1,($T1347-evaluationDate)/365)</f>
        <v>7.9364918743968726E-4</v>
      </c>
      <c r="Y1347" s="78">
        <f>_xll.qlAbcdMathFunctionValue(Y$1,($T1347-evaluationDate)/365)</f>
        <v>1.3098759766537646E-3</v>
      </c>
      <c r="Z1347" s="78">
        <f>_xll.qlAbcdMathFunctionValue(Z$1,($T1347-evaluationDate)/365)</f>
        <v>1.3619290392954005E-3</v>
      </c>
      <c r="AA1347" s="78">
        <f>_xll.qlAbcdMathFunctionValue(AA$1,($T1347-evaluationDate)/365)</f>
        <v>1.5753396403995251E-4</v>
      </c>
      <c r="AB1347" s="78">
        <f>_xll.qlAbcdMathFunctionValue(AB$1,($T1347-evaluationDate)/365)</f>
        <v>1.5766386387364021E-4</v>
      </c>
    </row>
    <row r="1348" spans="19:28">
      <c r="S1348" s="64" t="s">
        <v>99</v>
      </c>
      <c r="T1348" s="147">
        <f>_xll.qlCalendarAdvance(Calendar,T1347,S1348,,,trigger)</f>
        <v>48982</v>
      </c>
      <c r="U1348" s="78">
        <f>_xll.qlAbcdMathFunctionValue(U$1,($T1348-evaluationDate)/365)</f>
        <v>9.9633172638861596E-4</v>
      </c>
      <c r="V1348" s="78">
        <f>_xll.qlAbcdMathFunctionValue(V$1,($T1348-evaluationDate)/365)</f>
        <v>1.0119086057930912E-3</v>
      </c>
      <c r="W1348" s="78">
        <f>_xll.qlAbcdMathFunctionValue(W$1,($T1348-evaluationDate)/365)</f>
        <v>7.8940036619575471E-4</v>
      </c>
      <c r="X1348" s="78">
        <f>_xll.qlAbcdMathFunctionValue(X$1,($T1348-evaluationDate)/365)</f>
        <v>7.9307775126055951E-4</v>
      </c>
      <c r="Y1348" s="78">
        <f>_xll.qlAbcdMathFunctionValue(Y$1,($T1348-evaluationDate)/365)</f>
        <v>1.307965251449543E-3</v>
      </c>
      <c r="Z1348" s="78">
        <f>_xll.qlAbcdMathFunctionValue(Z$1,($T1348-evaluationDate)/365)</f>
        <v>1.3598802580785034E-3</v>
      </c>
      <c r="AA1348" s="78">
        <f>_xll.qlAbcdMathFunctionValue(AA$1,($T1348-evaluationDate)/365)</f>
        <v>1.5747809882062821E-4</v>
      </c>
      <c r="AB1348" s="78">
        <f>_xll.qlAbcdMathFunctionValue(AB$1,($T1348-evaluationDate)/365)</f>
        <v>1.5760765698408929E-4</v>
      </c>
    </row>
    <row r="1349" spans="19:28">
      <c r="S1349" s="64" t="s">
        <v>99</v>
      </c>
      <c r="T1349" s="147">
        <f>_xll.qlCalendarAdvance(Calendar,T1348,S1349,,,trigger)</f>
        <v>48989</v>
      </c>
      <c r="U1349" s="78">
        <f>_xll.qlAbcdMathFunctionValue(U$1,($T1349-evaluationDate)/365)</f>
        <v>9.9516507022057187E-4</v>
      </c>
      <c r="V1349" s="78">
        <f>_xll.qlAbcdMathFunctionValue(V$1,($T1349-evaluationDate)/365)</f>
        <v>1.0107007990569751E-3</v>
      </c>
      <c r="W1349" s="78">
        <f>_xll.qlAbcdMathFunctionValue(W$1,($T1349-evaluationDate)/365)</f>
        <v>7.8884012446486828E-4</v>
      </c>
      <c r="X1349" s="78">
        <f>_xll.qlAbcdMathFunctionValue(X$1,($T1349-evaluationDate)/365)</f>
        <v>7.9250781725204969E-4</v>
      </c>
      <c r="Y1349" s="78">
        <f>_xll.qlAbcdMathFunctionValue(Y$1,($T1349-evaluationDate)/365)</f>
        <v>1.3060596175675273E-3</v>
      </c>
      <c r="Z1349" s="78">
        <f>_xll.qlAbcdMathFunctionValue(Z$1,($T1349-evaluationDate)/365)</f>
        <v>1.3578368626230592E-3</v>
      </c>
      <c r="AA1349" s="78">
        <f>_xll.qlAbcdMathFunctionValue(AA$1,($T1349-evaluationDate)/365)</f>
        <v>1.5742238064297292E-4</v>
      </c>
      <c r="AB1349" s="78">
        <f>_xll.qlAbcdMathFunctionValue(AB$1,($T1349-evaluationDate)/365)</f>
        <v>1.5755159784916275E-4</v>
      </c>
    </row>
    <row r="1350" spans="19:28">
      <c r="S1350" s="64" t="s">
        <v>99</v>
      </c>
      <c r="T1350" s="147">
        <f>_xll.qlCalendarAdvance(Calendar,T1349,S1350,,,trigger)</f>
        <v>48996</v>
      </c>
      <c r="U1350" s="78">
        <f>_xll.qlAbcdMathFunctionValue(U$1,($T1350-evaluationDate)/365)</f>
        <v>9.9400150396064318E-4</v>
      </c>
      <c r="V1350" s="78">
        <f>_xll.qlAbcdMathFunctionValue(V$1,($T1350-evaluationDate)/365)</f>
        <v>1.0094961690949853E-3</v>
      </c>
      <c r="W1350" s="78">
        <f>_xll.qlAbcdMathFunctionValue(W$1,($T1350-evaluationDate)/365)</f>
        <v>7.8828136143995647E-4</v>
      </c>
      <c r="X1350" s="78">
        <f>_xll.qlAbcdMathFunctionValue(X$1,($T1350-evaluationDate)/365)</f>
        <v>7.9193938228436971E-4</v>
      </c>
      <c r="Y1350" s="78">
        <f>_xll.qlAbcdMathFunctionValue(Y$1,($T1350-evaluationDate)/365)</f>
        <v>1.3041590640185815E-3</v>
      </c>
      <c r="Z1350" s="78">
        <f>_xll.qlAbcdMathFunctionValue(Z$1,($T1350-evaluationDate)/365)</f>
        <v>1.3557988417077782E-3</v>
      </c>
      <c r="AA1350" s="78">
        <f>_xll.qlAbcdMathFunctionValue(AA$1,($T1350-evaluationDate)/365)</f>
        <v>1.5736680919959246E-4</v>
      </c>
      <c r="AB1350" s="78">
        <f>_xll.qlAbcdMathFunctionValue(AB$1,($T1350-evaluationDate)/365)</f>
        <v>1.5749568616101227E-4</v>
      </c>
    </row>
    <row r="1351" spans="19:28">
      <c r="S1351" s="64" t="s">
        <v>99</v>
      </c>
      <c r="T1351" s="147">
        <f>_xll.qlCalendarAdvance(Calendar,T1350,S1351,,,trigger)</f>
        <v>49003</v>
      </c>
      <c r="U1351" s="78">
        <f>_xll.qlAbcdMathFunctionValue(U$1,($T1351-evaluationDate)/365)</f>
        <v>9.9284102104264804E-4</v>
      </c>
      <c r="V1351" s="78">
        <f>_xll.qlAbcdMathFunctionValue(V$1,($T1351-evaluationDate)/365)</f>
        <v>1.0082947092786129E-3</v>
      </c>
      <c r="W1351" s="78">
        <f>_xll.qlAbcdMathFunctionValue(W$1,($T1351-evaluationDate)/365)</f>
        <v>7.8772407400691492E-4</v>
      </c>
      <c r="X1351" s="78">
        <f>_xll.qlAbcdMathFunctionValue(X$1,($T1351-evaluationDate)/365)</f>
        <v>7.9137244322969062E-4</v>
      </c>
      <c r="Y1351" s="78">
        <f>_xll.qlAbcdMathFunctionValue(Y$1,($T1351-evaluationDate)/365)</f>
        <v>1.3022635798231276E-3</v>
      </c>
      <c r="Z1351" s="78">
        <f>_xll.qlAbcdMathFunctionValue(Z$1,($T1351-evaluationDate)/365)</f>
        <v>1.3537661841183952E-3</v>
      </c>
      <c r="AA1351" s="78">
        <f>_xll.qlAbcdMathFunctionValue(AA$1,($T1351-evaluationDate)/365)</f>
        <v>1.5731138418329226E-4</v>
      </c>
      <c r="AB1351" s="78">
        <f>_xll.qlAbcdMathFunctionValue(AB$1,($T1351-evaluationDate)/365)</f>
        <v>1.5743992161198231E-4</v>
      </c>
    </row>
    <row r="1352" spans="19:28">
      <c r="S1352" s="64" t="s">
        <v>99</v>
      </c>
      <c r="T1352" s="147">
        <f>_xll.qlCalendarAdvance(Calendar,T1351,S1352,,,trigger)</f>
        <v>49010</v>
      </c>
      <c r="U1352" s="78">
        <f>_xll.qlAbcdMathFunctionValue(U$1,($T1352-evaluationDate)/365)</f>
        <v>9.916836149054197E-4</v>
      </c>
      <c r="V1352" s="78">
        <f>_xll.qlAbcdMathFunctionValue(V$1,($T1352-evaluationDate)/365)</f>
        <v>1.0070964129835686E-3</v>
      </c>
      <c r="W1352" s="78">
        <f>_xll.qlAbcdMathFunctionValue(W$1,($T1352-evaluationDate)/365)</f>
        <v>7.8716825905382341E-4</v>
      </c>
      <c r="X1352" s="78">
        <f>_xll.qlAbcdMathFunctionValue(X$1,($T1352-evaluationDate)/365)</f>
        <v>7.9080699696217494E-4</v>
      </c>
      <c r="Y1352" s="78">
        <f>_xll.qlAbcdMathFunctionValue(Y$1,($T1352-evaluationDate)/365)</f>
        <v>1.3003731540112379E-3</v>
      </c>
      <c r="Z1352" s="78">
        <f>_xll.qlAbcdMathFunctionValue(Z$1,($T1352-evaluationDate)/365)</f>
        <v>1.3517388786477842E-3</v>
      </c>
      <c r="AA1352" s="78">
        <f>_xll.qlAbcdMathFunctionValue(AA$1,($T1352-evaluationDate)/365)</f>
        <v>1.5725610528708058E-4</v>
      </c>
      <c r="AB1352" s="78">
        <f>_xll.qlAbcdMathFunctionValue(AB$1,($T1352-evaluationDate)/365)</f>
        <v>1.5738430389461316E-4</v>
      </c>
    </row>
    <row r="1353" spans="19:28">
      <c r="S1353" s="64" t="s">
        <v>99</v>
      </c>
      <c r="T1353" s="147">
        <f>_xll.qlCalendarAdvance(Calendar,T1352,S1353,,,trigger)</f>
        <v>49017</v>
      </c>
      <c r="U1353" s="78">
        <f>_xll.qlAbcdMathFunctionValue(U$1,($T1353-evaluationDate)/365)</f>
        <v>9.9052927899286221E-4</v>
      </c>
      <c r="V1353" s="78">
        <f>_xll.qlAbcdMathFunctionValue(V$1,($T1353-evaluationDate)/365)</f>
        <v>1.0059012735898474E-3</v>
      </c>
      <c r="W1353" s="78">
        <f>_xll.qlAbcdMathFunctionValue(W$1,($T1353-evaluationDate)/365)</f>
        <v>7.8661391347097402E-4</v>
      </c>
      <c r="X1353" s="78">
        <f>_xll.qlAbcdMathFunctionValue(X$1,($T1353-evaluationDate)/365)</f>
        <v>7.902430403580068E-4</v>
      </c>
      <c r="Y1353" s="78">
        <f>_xll.qlAbcdMathFunctionValue(Y$1,($T1353-evaluationDate)/365)</f>
        <v>1.2984877756227204E-3</v>
      </c>
      <c r="Z1353" s="78">
        <f>_xll.qlAbcdMathFunctionValue(Z$1,($T1353-evaluationDate)/365)</f>
        <v>1.3497169140960668E-3</v>
      </c>
      <c r="AA1353" s="78">
        <f>_xll.qlAbcdMathFunctionValue(AA$1,($T1353-evaluationDate)/365)</f>
        <v>1.5720097220417133E-4</v>
      </c>
      <c r="AB1353" s="78">
        <f>_xll.qlAbcdMathFunctionValue(AB$1,($T1353-evaluationDate)/365)</f>
        <v>1.5732883270164392E-4</v>
      </c>
    </row>
    <row r="1354" spans="19:28">
      <c r="S1354" s="64" t="s">
        <v>99</v>
      </c>
      <c r="T1354" s="147">
        <f>_xll.qlCalendarAdvance(Calendar,T1353,S1354,,,trigger)</f>
        <v>49024</v>
      </c>
      <c r="U1354" s="78">
        <f>_xll.qlAbcdMathFunctionValue(U$1,($T1354-evaluationDate)/365)</f>
        <v>9.8937800675400812E-4</v>
      </c>
      <c r="V1354" s="78">
        <f>_xll.qlAbcdMathFunctionValue(V$1,($T1354-evaluationDate)/365)</f>
        <v>1.0047092844817913E-3</v>
      </c>
      <c r="W1354" s="78">
        <f>_xll.qlAbcdMathFunctionValue(W$1,($T1354-evaluationDate)/365)</f>
        <v>7.8606103415089946E-4</v>
      </c>
      <c r="X1354" s="78">
        <f>_xll.qlAbcdMathFunctionValue(X$1,($T1354-evaluationDate)/365)</f>
        <v>7.8968057029542109E-4</v>
      </c>
      <c r="Y1354" s="78">
        <f>_xll.qlAbcdMathFunctionValue(Y$1,($T1354-evaluationDate)/365)</f>
        <v>1.2966074337072034E-3</v>
      </c>
      <c r="Z1354" s="78">
        <f>_xll.qlAbcdMathFunctionValue(Z$1,($T1354-evaluationDate)/365)</f>
        <v>1.3477002792707193E-3</v>
      </c>
      <c r="AA1354" s="78">
        <f>_xll.qlAbcdMathFunctionValue(AA$1,($T1354-evaluationDate)/365)</f>
        <v>1.5714598462798697E-4</v>
      </c>
      <c r="AB1354" s="78">
        <f>_xll.qlAbcdMathFunctionValue(AB$1,($T1354-evaluationDate)/365)</f>
        <v>1.5727350772601546E-4</v>
      </c>
    </row>
    <row r="1355" spans="19:28">
      <c r="S1355" s="64" t="s">
        <v>99</v>
      </c>
      <c r="T1355" s="147">
        <f>_xll.qlCalendarAdvance(Calendar,T1354,S1355,,,trigger)</f>
        <v>49031</v>
      </c>
      <c r="U1355" s="78">
        <f>_xll.qlAbcdMathFunctionValue(U$1,($T1355-evaluationDate)/365)</f>
        <v>9.8822979164307572E-4</v>
      </c>
      <c r="V1355" s="78">
        <f>_xll.qlAbcdMathFunctionValue(V$1,($T1355-evaluationDate)/365)</f>
        <v>1.0035204390481545E-3</v>
      </c>
      <c r="W1355" s="78">
        <f>_xll.qlAbcdMathFunctionValue(W$1,($T1355-evaluationDate)/365)</f>
        <v>7.855096179884022E-4</v>
      </c>
      <c r="X1355" s="78">
        <f>_xll.qlAbcdMathFunctionValue(X$1,($T1355-evaluationDate)/365)</f>
        <v>7.8911958365473545E-4</v>
      </c>
      <c r="Y1355" s="78">
        <f>_xll.qlAbcdMathFunctionValue(Y$1,($T1355-evaluationDate)/365)</f>
        <v>1.2947321173242235E-3</v>
      </c>
      <c r="Z1355" s="78">
        <f>_xll.qlAbcdMathFunctionValue(Z$1,($T1355-evaluationDate)/365)</f>
        <v>1.3456889629866828E-3</v>
      </c>
      <c r="AA1355" s="78">
        <f>_xll.qlAbcdMathFunctionValue(AA$1,($T1355-evaluationDate)/365)</f>
        <v>1.5709114225216148E-4</v>
      </c>
      <c r="AB1355" s="78">
        <f>_xll.qlAbcdMathFunctionValue(AB$1,($T1355-evaluationDate)/365)</f>
        <v>1.5721832866087348E-4</v>
      </c>
    </row>
    <row r="1356" spans="19:28">
      <c r="S1356" s="64" t="s">
        <v>99</v>
      </c>
      <c r="T1356" s="147">
        <f>_xll.qlCalendarAdvance(Calendar,T1355,S1356,,,trigger)</f>
        <v>49038</v>
      </c>
      <c r="U1356" s="78">
        <f>_xll.qlAbcdMathFunctionValue(U$1,($T1356-evaluationDate)/365)</f>
        <v>9.8708462711952411E-4</v>
      </c>
      <c r="V1356" s="78">
        <f>_xll.qlAbcdMathFunctionValue(V$1,($T1356-evaluationDate)/365)</f>
        <v>1.0023347306821651E-3</v>
      </c>
      <c r="W1356" s="78">
        <f>_xll.qlAbcdMathFunctionValue(W$1,($T1356-evaluationDate)/365)</f>
        <v>7.8495966188058181E-4</v>
      </c>
      <c r="X1356" s="78">
        <f>_xll.qlAbcdMathFunctionValue(X$1,($T1356-evaluationDate)/365)</f>
        <v>7.8856007731837815E-4</v>
      </c>
      <c r="Y1356" s="78">
        <f>_xll.qlAbcdMathFunctionValue(Y$1,($T1356-evaluationDate)/365)</f>
        <v>1.2928618155433075E-3</v>
      </c>
      <c r="Z1356" s="78">
        <f>_xll.qlAbcdMathFunctionValue(Z$1,($T1356-evaluationDate)/365)</f>
        <v>1.3436829540664679E-3</v>
      </c>
      <c r="AA1356" s="78">
        <f>_xll.qlAbcdMathFunctionValue(AA$1,($T1356-evaluationDate)/365)</f>
        <v>1.5703644477054314E-4</v>
      </c>
      <c r="AB1356" s="78">
        <f>_xll.qlAbcdMathFunctionValue(AB$1,($T1356-evaluationDate)/365)</f>
        <v>1.5716329519957132E-4</v>
      </c>
    </row>
    <row r="1357" spans="19:28">
      <c r="S1357" s="64" t="s">
        <v>99</v>
      </c>
      <c r="T1357" s="147">
        <f>_xll.qlCalendarAdvance(Calendar,T1356,S1357,,,trigger)</f>
        <v>49045</v>
      </c>
      <c r="U1357" s="78">
        <f>_xll.qlAbcdMathFunctionValue(U$1,($T1357-evaluationDate)/365)</f>
        <v>9.859425066481109E-4</v>
      </c>
      <c r="V1357" s="78">
        <f>_xll.qlAbcdMathFunctionValue(V$1,($T1357-evaluationDate)/365)</f>
        <v>1.0011521527815894E-3</v>
      </c>
      <c r="W1357" s="78">
        <f>_xll.qlAbcdMathFunctionValue(W$1,($T1357-evaluationDate)/365)</f>
        <v>7.844111627268635E-4</v>
      </c>
      <c r="X1357" s="78">
        <f>_xll.qlAbcdMathFunctionValue(X$1,($T1357-evaluationDate)/365)</f>
        <v>7.8800204817091907E-4</v>
      </c>
      <c r="Y1357" s="78">
        <f>_xll.qlAbcdMathFunctionValue(Y$1,($T1357-evaluationDate)/365)</f>
        <v>1.2909965174440581E-3</v>
      </c>
      <c r="Z1357" s="78">
        <f>_xll.qlAbcdMathFunctionValue(Z$1,($T1357-evaluationDate)/365)</f>
        <v>1.3416822413402617E-3</v>
      </c>
      <c r="AA1357" s="78">
        <f>_xll.qlAbcdMathFunctionValue(AA$1,($T1357-evaluationDate)/365)</f>
        <v>1.5698189187719752E-4</v>
      </c>
      <c r="AB1357" s="78">
        <f>_xll.qlAbcdMathFunctionValue(AB$1,($T1357-evaluationDate)/365)</f>
        <v>1.5710840703567292E-4</v>
      </c>
    </row>
    <row r="1358" spans="19:28">
      <c r="S1358" s="64" t="s">
        <v>99</v>
      </c>
      <c r="T1358" s="147">
        <f>_xll.qlCalendarAdvance(Calendar,T1357,S1358,,,trigger)</f>
        <v>49052</v>
      </c>
      <c r="U1358" s="78">
        <f>_xll.qlAbcdMathFunctionValue(U$1,($T1358-evaluationDate)/365)</f>
        <v>9.8480342369894509E-4</v>
      </c>
      <c r="V1358" s="78">
        <f>_xll.qlAbcdMathFunctionValue(V$1,($T1358-evaluationDate)/365)</f>
        <v>9.9997269874879256E-4</v>
      </c>
      <c r="W1358" s="78">
        <f>_xll.qlAbcdMathFunctionValue(W$1,($T1358-evaluationDate)/365)</f>
        <v>7.8386411742902538E-4</v>
      </c>
      <c r="X1358" s="78">
        <f>_xll.qlAbcdMathFunctionValue(X$1,($T1358-evaluationDate)/365)</f>
        <v>7.8744549309909802E-4</v>
      </c>
      <c r="Y1358" s="78">
        <f>_xll.qlAbcdMathFunctionValue(Y$1,($T1358-evaluationDate)/365)</f>
        <v>1.2891362121162356E-3</v>
      </c>
      <c r="Z1358" s="78">
        <f>_xll.qlAbcdMathFunctionValue(Z$1,($T1358-evaluationDate)/365)</f>
        <v>1.3396868136460326E-3</v>
      </c>
      <c r="AA1358" s="78">
        <f>_xll.qlAbcdMathFunctionValue(AA$1,($T1358-evaluationDate)/365)</f>
        <v>1.5692748326641014E-4</v>
      </c>
      <c r="AB1358" s="78">
        <f>_xll.qlAbcdMathFunctionValue(AB$1,($T1358-evaluationDate)/365)</f>
        <v>1.570536638629557E-4</v>
      </c>
    </row>
    <row r="1359" spans="19:28">
      <c r="S1359" s="64" t="s">
        <v>99</v>
      </c>
      <c r="T1359" s="147">
        <f>_xll.qlCalendarAdvance(Calendar,T1358,S1359,,,trigger)</f>
        <v>49059</v>
      </c>
      <c r="U1359" s="78">
        <f>_xll.qlAbcdMathFunctionValue(U$1,($T1359-evaluationDate)/365)</f>
        <v>9.8366737174754347E-4</v>
      </c>
      <c r="V1359" s="78">
        <f>_xll.qlAbcdMathFunctionValue(V$1,($T1359-evaluationDate)/365)</f>
        <v>9.9879636199080033E-4</v>
      </c>
      <c r="W1359" s="78">
        <f>_xll.qlAbcdMathFunctionValue(W$1,($T1359-evaluationDate)/365)</f>
        <v>7.8331852289122616E-4</v>
      </c>
      <c r="X1359" s="78">
        <f>_xll.qlAbcdMathFunctionValue(X$1,($T1359-evaluationDate)/365)</f>
        <v>7.8689040899185421E-4</v>
      </c>
      <c r="Y1359" s="78">
        <f>_xll.qlAbcdMathFunctionValue(Y$1,($T1359-evaluationDate)/365)</f>
        <v>1.287280888659841E-3</v>
      </c>
      <c r="Z1359" s="78">
        <f>_xll.qlAbcdMathFunctionValue(Z$1,($T1359-evaluationDate)/365)</f>
        <v>1.3376966598296338E-3</v>
      </c>
      <c r="AA1359" s="78">
        <f>_xll.qlAbcdMathFunctionValue(AA$1,($T1359-evaluationDate)/365)</f>
        <v>1.5687321863268935E-4</v>
      </c>
      <c r="AB1359" s="78">
        <f>_xll.qlAbcdMathFunctionValue(AB$1,($T1359-evaluationDate)/365)</f>
        <v>1.5699906537541337E-4</v>
      </c>
    </row>
    <row r="1360" spans="19:28">
      <c r="S1360" s="64" t="s">
        <v>99</v>
      </c>
      <c r="T1360" s="147">
        <f>_xll.qlCalendarAdvance(Calendar,T1359,S1360,,,trigger)</f>
        <v>49066</v>
      </c>
      <c r="U1360" s="78">
        <f>_xll.qlAbcdMathFunctionValue(U$1,($T1360-evaluationDate)/365)</f>
        <v>9.8253434427488396E-4</v>
      </c>
      <c r="V1360" s="78">
        <f>_xll.qlAbcdMathFunctionValue(V$1,($T1360-evaluationDate)/365)</f>
        <v>9.976231359193591E-4</v>
      </c>
      <c r="W1360" s="78">
        <f>_xll.qlAbcdMathFunctionValue(W$1,($T1360-evaluationDate)/365)</f>
        <v>7.8277437602003149E-4</v>
      </c>
      <c r="X1360" s="78">
        <f>_xll.qlAbcdMathFunctionValue(X$1,($T1360-evaluationDate)/365)</f>
        <v>7.8633679274035448E-4</v>
      </c>
      <c r="Y1360" s="78">
        <f>_xll.qlAbcdMathFunctionValue(Y$1,($T1360-evaluationDate)/365)</f>
        <v>1.2854305361851958E-3</v>
      </c>
      <c r="Z1360" s="78">
        <f>_xll.qlAbcdMathFunctionValue(Z$1,($T1360-evaluationDate)/365)</f>
        <v>1.3357117687449057E-3</v>
      </c>
      <c r="AA1360" s="78">
        <f>_xll.qlAbcdMathFunctionValue(AA$1,($T1360-evaluationDate)/365)</f>
        <v>1.5681909767076903E-4</v>
      </c>
      <c r="AB1360" s="78">
        <f>_xll.qlAbcdMathFunctionValue(AB$1,($T1360-evaluationDate)/365)</f>
        <v>1.5694461126725882E-4</v>
      </c>
    </row>
    <row r="1361" spans="19:28">
      <c r="S1361" s="64" t="s">
        <v>99</v>
      </c>
      <c r="T1361" s="147">
        <f>_xll.qlCalendarAdvance(Calendar,T1360,S1361,,,trigger)</f>
        <v>49073</v>
      </c>
      <c r="U1361" s="78">
        <f>_xll.qlAbcdMathFunctionValue(U$1,($T1361-evaluationDate)/365)</f>
        <v>9.8140433476745937E-4</v>
      </c>
      <c r="V1361" s="78">
        <f>_xll.qlAbcdMathFunctionValue(V$1,($T1361-evaluationDate)/365)</f>
        <v>9.9645301395099879E-4</v>
      </c>
      <c r="W1361" s="78">
        <f>_xll.qlAbcdMathFunctionValue(W$1,($T1361-evaluationDate)/365)</f>
        <v>7.8223167372444189E-4</v>
      </c>
      <c r="X1361" s="78">
        <f>_xll.qlAbcdMathFunctionValue(X$1,($T1361-evaluationDate)/365)</f>
        <v>7.8578464123802262E-4</v>
      </c>
      <c r="Y1361" s="78">
        <f>_xll.qlAbcdMathFunctionValue(Y$1,($T1361-evaluationDate)/365)</f>
        <v>1.2835851438130238E-3</v>
      </c>
      <c r="Z1361" s="78">
        <f>_xll.qlAbcdMathFunctionValue(Z$1,($T1361-evaluationDate)/365)</f>
        <v>1.3337321292537802E-3</v>
      </c>
      <c r="AA1361" s="78">
        <f>_xll.qlAbcdMathFunctionValue(AA$1,($T1361-evaluationDate)/365)</f>
        <v>1.5676512007561146E-4</v>
      </c>
      <c r="AB1361" s="78">
        <f>_xll.qlAbcdMathFunctionValue(AB$1,($T1361-evaluationDate)/365)</f>
        <v>1.5689030123292686E-4</v>
      </c>
    </row>
    <row r="1362" spans="19:28">
      <c r="S1362" s="64" t="s">
        <v>99</v>
      </c>
      <c r="T1362" s="147">
        <f>_xll.qlCalendarAdvance(Calendar,T1361,S1362,,,trigger)</f>
        <v>49080</v>
      </c>
      <c r="U1362" s="78">
        <f>_xll.qlAbcdMathFunctionValue(U$1,($T1362-evaluationDate)/365)</f>
        <v>9.8027733671733207E-4</v>
      </c>
      <c r="V1362" s="78">
        <f>_xll.qlAbcdMathFunctionValue(V$1,($T1362-evaluationDate)/365)</f>
        <v>9.9528598950709046E-4</v>
      </c>
      <c r="W1362" s="78">
        <f>_xll.qlAbcdMathFunctionValue(W$1,($T1362-evaluationDate)/365)</f>
        <v>7.8169041291591894E-4</v>
      </c>
      <c r="X1362" s="78">
        <f>_xll.qlAbcdMathFunctionValue(X$1,($T1362-evaluationDate)/365)</f>
        <v>7.8523395138056697E-4</v>
      </c>
      <c r="Y1362" s="78">
        <f>_xll.qlAbcdMathFunctionValue(Y$1,($T1362-evaluationDate)/365)</f>
        <v>1.2817447006745321E-3</v>
      </c>
      <c r="Z1362" s="78">
        <f>_xll.qlAbcdMathFunctionValue(Z$1,($T1362-evaluationDate)/365)</f>
        <v>1.3317577302263801E-3</v>
      </c>
      <c r="AA1362" s="78">
        <f>_xll.qlAbcdMathFunctionValue(AA$1,($T1362-evaluationDate)/365)</f>
        <v>1.5671128554240995E-4</v>
      </c>
      <c r="AB1362" s="78">
        <f>_xll.qlAbcdMathFunctionValue(AB$1,($T1362-evaluationDate)/365)</f>
        <v>1.5683613496707705E-4</v>
      </c>
    </row>
    <row r="1363" spans="19:28">
      <c r="S1363" s="64" t="s">
        <v>99</v>
      </c>
      <c r="T1363" s="147">
        <f>_xll.qlCalendarAdvance(Calendar,T1362,S1363,,,trigger)</f>
        <v>49087</v>
      </c>
      <c r="U1363" s="78">
        <f>_xll.qlAbcdMathFunctionValue(U$1,($T1363-evaluationDate)/365)</f>
        <v>9.7915334362218363E-4</v>
      </c>
      <c r="V1363" s="78">
        <f>_xll.qlAbcdMathFunctionValue(V$1,($T1363-evaluationDate)/365)</f>
        <v>9.9412205601390538E-4</v>
      </c>
      <c r="W1363" s="78">
        <f>_xll.qlAbcdMathFunctionValue(W$1,($T1363-evaluationDate)/365)</f>
        <v>7.8115059050841136E-4</v>
      </c>
      <c r="X1363" s="78">
        <f>_xll.qlAbcdMathFunctionValue(X$1,($T1363-evaluationDate)/365)</f>
        <v>7.8468472006600846E-4</v>
      </c>
      <c r="Y1363" s="78">
        <f>_xll.qlAbcdMathFunctionValue(Y$1,($T1363-evaluationDate)/365)</f>
        <v>1.2799091959114859E-3</v>
      </c>
      <c r="Z1363" s="78">
        <f>_xll.qlAbcdMathFunctionValue(Z$1,($T1363-evaluationDate)/365)</f>
        <v>1.3297885605411195E-3</v>
      </c>
      <c r="AA1363" s="78">
        <f>_xll.qlAbcdMathFunctionValue(AA$1,($T1363-evaluationDate)/365)</f>
        <v>1.5665759376659152E-4</v>
      </c>
      <c r="AB1363" s="78">
        <f>_xll.qlAbcdMathFunctionValue(AB$1,($T1363-evaluationDate)/365)</f>
        <v>1.5678211216459641E-4</v>
      </c>
    </row>
    <row r="1364" spans="19:28">
      <c r="S1364" s="64" t="s">
        <v>99</v>
      </c>
      <c r="T1364" s="147">
        <f>_xll.qlCalendarAdvance(Calendar,T1363,S1364,,,trigger)</f>
        <v>49094</v>
      </c>
      <c r="U1364" s="78">
        <f>_xll.qlAbcdMathFunctionValue(U$1,($T1364-evaluationDate)/365)</f>
        <v>9.7803234898537076E-4</v>
      </c>
      <c r="V1364" s="78">
        <f>_xll.qlAbcdMathFunctionValue(V$1,($T1364-evaluationDate)/365)</f>
        <v>9.9296120690267652E-4</v>
      </c>
      <c r="W1364" s="78">
        <f>_xll.qlAbcdMathFunctionValue(W$1,($T1364-evaluationDate)/365)</f>
        <v>7.8061220341838194E-4</v>
      </c>
      <c r="X1364" s="78">
        <f>_xll.qlAbcdMathFunctionValue(X$1,($T1364-evaluationDate)/365)</f>
        <v>7.8413694419470848E-4</v>
      </c>
      <c r="Y1364" s="78">
        <f>_xll.qlAbcdMathFunctionValue(Y$1,($T1364-evaluationDate)/365)</f>
        <v>1.2780786186762927E-3</v>
      </c>
      <c r="Z1364" s="78">
        <f>_xll.qlAbcdMathFunctionValue(Z$1,($T1364-evaluationDate)/365)</f>
        <v>1.3278246090848047E-3</v>
      </c>
      <c r="AA1364" s="78">
        <f>_xll.qlAbcdMathFunctionValue(AA$1,($T1364-evaluationDate)/365)</f>
        <v>1.5660404444381968E-4</v>
      </c>
      <c r="AB1364" s="78">
        <f>_xll.qlAbcdMathFunctionValue(AB$1,($T1364-evaluationDate)/365)</f>
        <v>1.5672823252060219E-4</v>
      </c>
    </row>
    <row r="1365" spans="19:28">
      <c r="S1365" s="64" t="s">
        <v>99</v>
      </c>
      <c r="T1365" s="147">
        <f>_xll.qlCalendarAdvance(Calendar,T1364,S1365,,,trigger)</f>
        <v>49101</v>
      </c>
      <c r="U1365" s="78">
        <f>_xll.qlAbcdMathFunctionValue(U$1,($T1365-evaluationDate)/365)</f>
        <v>9.7691434631597346E-4</v>
      </c>
      <c r="V1365" s="78">
        <f>_xll.qlAbcdMathFunctionValue(V$1,($T1365-evaluationDate)/365)</f>
        <v>9.9180343560965282E-4</v>
      </c>
      <c r="W1365" s="78">
        <f>_xll.qlAbcdMathFunctionValue(W$1,($T1365-evaluationDate)/365)</f>
        <v>7.8007524856483264E-4</v>
      </c>
      <c r="X1365" s="78">
        <f>_xll.qlAbcdMathFunctionValue(X$1,($T1365-evaluationDate)/365)</f>
        <v>7.8359062066939644E-4</v>
      </c>
      <c r="Y1365" s="78">
        <f>_xll.qlAbcdMathFunctionValue(Y$1,($T1365-evaluationDate)/365)</f>
        <v>1.2762529581320735E-3</v>
      </c>
      <c r="Z1365" s="78">
        <f>_xll.qlAbcdMathFunctionValue(Z$1,($T1365-evaluationDate)/365)</f>
        <v>1.3258658647527309E-3</v>
      </c>
      <c r="AA1365" s="78">
        <f>_xll.qlAbcdMathFunctionValue(AA$1,($T1365-evaluationDate)/365)</f>
        <v>1.565506372699969E-4</v>
      </c>
      <c r="AB1365" s="78">
        <f>_xll.qlAbcdMathFunctionValue(AB$1,($T1365-evaluationDate)/365)</f>
        <v>1.5667449573044453E-4</v>
      </c>
    </row>
    <row r="1366" spans="19:28">
      <c r="S1366" s="64" t="s">
        <v>99</v>
      </c>
      <c r="T1366" s="147">
        <f>_xll.qlCalendarAdvance(Calendar,T1365,S1366,,,trigger)</f>
        <v>49108</v>
      </c>
      <c r="U1366" s="78">
        <f>_xll.qlAbcdMathFunctionValue(U$1,($T1366-evaluationDate)/365)</f>
        <v>9.7579932912885022E-4</v>
      </c>
      <c r="V1366" s="78">
        <f>_xll.qlAbcdMathFunctionValue(V$1,($T1366-evaluationDate)/365)</f>
        <v>9.906487355761614E-4</v>
      </c>
      <c r="W1366" s="78">
        <f>_xll.qlAbcdMathFunctionValue(W$1,($T1366-evaluationDate)/365)</f>
        <v>7.7953972286933112E-4</v>
      </c>
      <c r="X1366" s="78">
        <f>_xll.qlAbcdMathFunctionValue(X$1,($T1366-evaluationDate)/365)</f>
        <v>7.8304574639519718E-4</v>
      </c>
      <c r="Y1366" s="78">
        <f>_xll.qlAbcdMathFunctionValue(Y$1,($T1366-evaluationDate)/365)</f>
        <v>1.2744322034527462E-3</v>
      </c>
      <c r="Z1366" s="78">
        <f>_xll.qlAbcdMathFunctionValue(Z$1,($T1366-evaluationDate)/365)</f>
        <v>1.3239123164487817E-3</v>
      </c>
      <c r="AA1366" s="78">
        <f>_xll.qlAbcdMathFunctionValue(AA$1,($T1366-evaluationDate)/365)</f>
        <v>1.5649737194126746E-4</v>
      </c>
      <c r="AB1366" s="78">
        <f>_xll.qlAbcdMathFunctionValue(AB$1,($T1366-evaluationDate)/365)</f>
        <v>1.5662090148970916E-4</v>
      </c>
    </row>
    <row r="1367" spans="19:28">
      <c r="S1367" s="64" t="s">
        <v>99</v>
      </c>
      <c r="T1367" s="147">
        <f>_xll.qlCalendarAdvance(Calendar,T1366,S1367,,,trigger)</f>
        <v>49115</v>
      </c>
      <c r="U1367" s="78">
        <f>_xll.qlAbcdMathFunctionValue(U$1,($T1367-evaluationDate)/365)</f>
        <v>9.7468729094468459E-4</v>
      </c>
      <c r="V1367" s="78">
        <f>_xll.qlAbcdMathFunctionValue(V$1,($T1367-evaluationDate)/365)</f>
        <v>9.8949710024866071E-4</v>
      </c>
      <c r="W1367" s="78">
        <f>_xll.qlAbcdMathFunctionValue(W$1,($T1367-evaluationDate)/365)</f>
        <v>7.7900562325603515E-4</v>
      </c>
      <c r="X1367" s="78">
        <f>_xll.qlAbcdMathFunctionValue(X$1,($T1367-evaluationDate)/365)</f>
        <v>7.8250231827965721E-4</v>
      </c>
      <c r="Y1367" s="78">
        <f>_xll.qlAbcdMathFunctionValue(Y$1,($T1367-evaluationDate)/365)</f>
        <v>1.2726163438230953E-3</v>
      </c>
      <c r="Z1367" s="78">
        <f>_xll.qlAbcdMathFunctionValue(Z$1,($T1367-evaluationDate)/365)</f>
        <v>1.3219639530855243E-3</v>
      </c>
      <c r="AA1367" s="78">
        <f>_xll.qlAbcdMathFunctionValue(AA$1,($T1367-evaluationDate)/365)</f>
        <v>1.5644424815401984E-4</v>
      </c>
      <c r="AB1367" s="78">
        <f>_xll.qlAbcdMathFunctionValue(AB$1,($T1367-evaluationDate)/365)</f>
        <v>1.5656744949422006E-4</v>
      </c>
    </row>
    <row r="1368" spans="19:28">
      <c r="S1368" s="64" t="s">
        <v>99</v>
      </c>
      <c r="T1368" s="147">
        <f>_xll.qlCalendarAdvance(Calendar,T1367,S1368,,,trigger)</f>
        <v>49122</v>
      </c>
      <c r="U1368" s="78">
        <f>_xll.qlAbcdMathFunctionValue(U$1,($T1368-evaluationDate)/365)</f>
        <v>9.7357822529003935E-4</v>
      </c>
      <c r="V1368" s="78">
        <f>_xll.qlAbcdMathFunctionValue(V$1,($T1368-evaluationDate)/365)</f>
        <v>9.883485230787999E-4</v>
      </c>
      <c r="W1368" s="78">
        <f>_xll.qlAbcdMathFunctionValue(W$1,($T1368-evaluationDate)/365)</f>
        <v>7.7847294665171936E-4</v>
      </c>
      <c r="X1368" s="78">
        <f>_xll.qlAbcdMathFunctionValue(X$1,($T1368-evaluationDate)/365)</f>
        <v>7.8196033323277249E-4</v>
      </c>
      <c r="Y1368" s="78">
        <f>_xll.qlAbcdMathFunctionValue(Y$1,($T1368-evaluationDate)/365)</f>
        <v>1.2708053684388518E-3</v>
      </c>
      <c r="Z1368" s="78">
        <f>_xll.qlAbcdMathFunctionValue(Z$1,($T1368-evaluationDate)/365)</f>
        <v>1.3200207635843072E-3</v>
      </c>
      <c r="AA1368" s="78">
        <f>_xll.qlAbcdMathFunctionValue(AA$1,($T1368-evaluationDate)/365)</f>
        <v>1.5639126560488948E-4</v>
      </c>
      <c r="AB1368" s="78">
        <f>_xll.qlAbcdMathFunctionValue(AB$1,($T1368-evaluationDate)/365)</f>
        <v>1.5651413944004218E-4</v>
      </c>
    </row>
    <row r="1369" spans="19:28">
      <c r="S1369" s="64" t="s">
        <v>99</v>
      </c>
      <c r="T1369" s="147">
        <f>_xll.qlCalendarAdvance(Calendar,T1368,S1369,,,trigger)</f>
        <v>49129</v>
      </c>
      <c r="U1369" s="78">
        <f>_xll.qlAbcdMathFunctionValue(U$1,($T1369-evaluationDate)/365)</f>
        <v>9.7247212569740382E-4</v>
      </c>
      <c r="V1369" s="78">
        <f>_xll.qlAbcdMathFunctionValue(V$1,($T1369-evaluationDate)/365)</f>
        <v>9.8720299752347437E-4</v>
      </c>
      <c r="W1369" s="78">
        <f>_xll.qlAbcdMathFunctionValue(W$1,($T1369-evaluationDate)/365)</f>
        <v>7.7794168998579884E-4</v>
      </c>
      <c r="X1369" s="78">
        <f>_xll.qlAbcdMathFunctionValue(X$1,($T1369-evaluationDate)/365)</f>
        <v>7.8141978816701418E-4</v>
      </c>
      <c r="Y1369" s="78">
        <f>_xll.qlAbcdMathFunctionValue(Y$1,($T1369-evaluationDate)/365)</f>
        <v>1.2689992665067653E-3</v>
      </c>
      <c r="Z1369" s="78">
        <f>_xll.qlAbcdMathFunctionValue(Z$1,($T1369-evaluationDate)/365)</f>
        <v>1.3180827368753536E-3</v>
      </c>
      <c r="AA1369" s="78">
        <f>_xll.qlAbcdMathFunctionValue(AA$1,($T1369-evaluationDate)/365)</f>
        <v>1.5633842399076115E-4</v>
      </c>
      <c r="AB1369" s="78">
        <f>_xll.qlAbcdMathFunctionValue(AB$1,($T1369-evaluationDate)/365)</f>
        <v>1.5646097102348382E-4</v>
      </c>
    </row>
    <row r="1370" spans="19:28">
      <c r="S1370" s="64" t="s">
        <v>99</v>
      </c>
      <c r="T1370" s="147">
        <f>_xll.qlCalendarAdvance(Calendar,T1369,S1370,,,trigger)</f>
        <v>49136</v>
      </c>
      <c r="U1370" s="78">
        <f>_xll.qlAbcdMathFunctionValue(U$1,($T1370-evaluationDate)/365)</f>
        <v>9.7136898570524466E-4</v>
      </c>
      <c r="V1370" s="78">
        <f>_xll.qlAbcdMathFunctionValue(V$1,($T1370-evaluationDate)/365)</f>
        <v>9.8606051704488171E-4</v>
      </c>
      <c r="W1370" s="78">
        <f>_xll.qlAbcdMathFunctionValue(W$1,($T1370-evaluationDate)/365)</f>
        <v>7.7741185019035463E-4</v>
      </c>
      <c r="X1370" s="78">
        <f>_xll.qlAbcdMathFunctionValue(X$1,($T1370-evaluationDate)/365)</f>
        <v>7.8088067999735581E-4</v>
      </c>
      <c r="Y1370" s="78">
        <f>_xll.qlAbcdMathFunctionValue(Y$1,($T1370-evaluationDate)/365)</f>
        <v>1.2671980272446798E-3</v>
      </c>
      <c r="Z1370" s="78">
        <f>_xll.qlAbcdMathFunctionValue(Z$1,($T1370-evaluationDate)/365)</f>
        <v>1.3161498618978573E-3</v>
      </c>
      <c r="AA1370" s="78">
        <f>_xll.qlAbcdMathFunctionValue(AA$1,($T1370-evaluationDate)/365)</f>
        <v>1.5628572300877171E-4</v>
      </c>
      <c r="AB1370" s="78">
        <f>_xll.qlAbcdMathFunctionValue(AB$1,($T1370-evaluationDate)/365)</f>
        <v>1.564079439410995E-4</v>
      </c>
    </row>
    <row r="1371" spans="19:28">
      <c r="S1371" s="64" t="s">
        <v>99</v>
      </c>
      <c r="T1371" s="147">
        <f>_xll.qlCalendarAdvance(Calendar,T1370,S1371,,,trigger)</f>
        <v>49143</v>
      </c>
      <c r="U1371" s="78">
        <f>_xll.qlAbcdMathFunctionValue(U$1,($T1371-evaluationDate)/365)</f>
        <v>9.7026879885805353E-4</v>
      </c>
      <c r="V1371" s="78">
        <f>_xll.qlAbcdMathFunctionValue(V$1,($T1371-evaluationDate)/365)</f>
        <v>9.8492107511057524E-4</v>
      </c>
      <c r="W1371" s="78">
        <f>_xll.qlAbcdMathFunctionValue(W$1,($T1371-evaluationDate)/365)</f>
        <v>7.7688342420015788E-4</v>
      </c>
      <c r="X1371" s="78">
        <f>_xll.qlAbcdMathFunctionValue(X$1,($T1371-evaluationDate)/365)</f>
        <v>7.8034300564129794E-4</v>
      </c>
      <c r="Y1371" s="78">
        <f>_xll.qlAbcdMathFunctionValue(Y$1,($T1371-evaluationDate)/365)</f>
        <v>1.2654016398816043E-3</v>
      </c>
      <c r="Z1371" s="78">
        <f>_xll.qlAbcdMathFunctionValue(Z$1,($T1371-evaluationDate)/365)</f>
        <v>1.314222127600074E-3</v>
      </c>
      <c r="AA1371" s="78">
        <f>_xll.qlAbcdMathFunctionValue(AA$1,($T1371-evaluationDate)/365)</f>
        <v>1.5623316235631235E-4</v>
      </c>
      <c r="AB1371" s="78">
        <f>_xll.qlAbcdMathFunctionValue(AB$1,($T1371-evaluationDate)/365)</f>
        <v>1.5635505788969223E-4</v>
      </c>
    </row>
    <row r="1372" spans="19:28">
      <c r="S1372" s="64" t="s">
        <v>99</v>
      </c>
      <c r="T1372" s="147">
        <f>_xll.qlCalendarAdvance(Calendar,T1371,S1372,,,trigger)</f>
        <v>49150</v>
      </c>
      <c r="U1372" s="78">
        <f>_xll.qlAbcdMathFunctionValue(U$1,($T1372-evaluationDate)/365)</f>
        <v>9.6917155870639713E-4</v>
      </c>
      <c r="V1372" s="78">
        <f>_xll.qlAbcdMathFunctionValue(V$1,($T1372-evaluationDate)/365)</f>
        <v>9.8378466519352084E-4</v>
      </c>
      <c r="W1372" s="78">
        <f>_xll.qlAbcdMathFunctionValue(W$1,($T1372-evaluationDate)/365)</f>
        <v>7.763564089526947E-4</v>
      </c>
      <c r="X1372" s="78">
        <f>_xll.qlAbcdMathFunctionValue(X$1,($T1372-evaluationDate)/365)</f>
        <v>7.7980676201889543E-4</v>
      </c>
      <c r="Y1372" s="78">
        <f>_xll.qlAbcdMathFunctionValue(Y$1,($T1372-evaluationDate)/365)</f>
        <v>1.2636100936577869E-3</v>
      </c>
      <c r="Z1372" s="78">
        <f>_xll.qlAbcdMathFunctionValue(Z$1,($T1372-evaluationDate)/365)</f>
        <v>1.3122995229394164E-3</v>
      </c>
      <c r="AA1372" s="78">
        <f>_xll.qlAbcdMathFunctionValue(AA$1,($T1372-evaluationDate)/365)</f>
        <v>1.5618074173103129E-4</v>
      </c>
      <c r="AB1372" s="78">
        <f>_xll.qlAbcdMathFunctionValue(AB$1,($T1372-evaluationDate)/365)</f>
        <v>1.5630231256631634E-4</v>
      </c>
    </row>
    <row r="1373" spans="19:28">
      <c r="S1373" s="64" t="s">
        <v>99</v>
      </c>
      <c r="T1373" s="147">
        <f>_xll.qlCalendarAdvance(Calendar,T1372,S1373,,,trigger)</f>
        <v>49157</v>
      </c>
      <c r="U1373" s="78">
        <f>_xll.qlAbcdMathFunctionValue(U$1,($T1373-evaluationDate)/365)</f>
        <v>9.6807725880696416E-4</v>
      </c>
      <c r="V1373" s="78">
        <f>_xll.qlAbcdMathFunctionValue(V$1,($T1373-evaluationDate)/365)</f>
        <v>9.8265128077215094E-4</v>
      </c>
      <c r="W1373" s="78">
        <f>_xll.qlAbcdMathFunctionValue(W$1,($T1373-evaluationDate)/365)</f>
        <v>7.7583080138818989E-4</v>
      </c>
      <c r="X1373" s="78">
        <f>_xll.qlAbcdMathFunctionValue(X$1,($T1373-evaluationDate)/365)</f>
        <v>7.7927194605278212E-4</v>
      </c>
      <c r="Y1373" s="78">
        <f>_xll.qlAbcdMathFunctionValue(Y$1,($T1373-evaluationDate)/365)</f>
        <v>1.2618233778247871E-3</v>
      </c>
      <c r="Z1373" s="78">
        <f>_xll.qlAbcdMathFunctionValue(Z$1,($T1373-evaluationDate)/365)</f>
        <v>1.3103820368825445E-3</v>
      </c>
      <c r="AA1373" s="78">
        <f>_xll.qlAbcdMathFunctionValue(AA$1,($T1373-evaluationDate)/365)</f>
        <v>1.561284608308362E-4</v>
      </c>
      <c r="AB1373" s="78">
        <f>_xll.qlAbcdMathFunctionValue(AB$1,($T1373-evaluationDate)/365)</f>
        <v>1.5624970766827981E-4</v>
      </c>
    </row>
    <row r="1374" spans="19:28">
      <c r="S1374" s="64" t="s">
        <v>99</v>
      </c>
      <c r="T1374" s="147">
        <f>_xll.qlCalendarAdvance(Calendar,T1373,S1374,,,trigger)</f>
        <v>49164</v>
      </c>
      <c r="U1374" s="78">
        <f>_xll.qlAbcdMathFunctionValue(U$1,($T1374-evaluationDate)/365)</f>
        <v>9.6698589272261259E-4</v>
      </c>
      <c r="V1374" s="78">
        <f>_xll.qlAbcdMathFunctionValue(V$1,($T1374-evaluationDate)/365)</f>
        <v>9.8152091533041633E-4</v>
      </c>
      <c r="W1374" s="78">
        <f>_xll.qlAbcdMathFunctionValue(W$1,($T1374-evaluationDate)/365)</f>
        <v>7.7530659844963058E-4</v>
      </c>
      <c r="X1374" s="78">
        <f>_xll.qlAbcdMathFunctionValue(X$1,($T1374-evaluationDate)/365)</f>
        <v>7.7873855466819653E-4</v>
      </c>
      <c r="Y1374" s="78">
        <f>_xll.qlAbcdMathFunctionValue(Y$1,($T1374-evaluationDate)/365)</f>
        <v>1.2600414816455441E-3</v>
      </c>
      <c r="Z1374" s="78">
        <f>_xll.qlAbcdMathFunctionValue(Z$1,($T1374-evaluationDate)/365)</f>
        <v>1.3084696584054552E-3</v>
      </c>
      <c r="AA1374" s="78">
        <f>_xll.qlAbcdMathFunctionValue(AA$1,($T1374-evaluationDate)/365)</f>
        <v>1.5607631935389655E-4</v>
      </c>
      <c r="AB1374" s="78">
        <f>_xll.qlAbcdMathFunctionValue(AB$1,($T1374-evaluationDate)/365)</f>
        <v>1.5619724289314677E-4</v>
      </c>
    </row>
    <row r="1375" spans="19:28">
      <c r="S1375" s="64" t="s">
        <v>99</v>
      </c>
      <c r="T1375" s="147">
        <f>_xll.qlCalendarAdvance(Calendar,T1374,S1375,,,trigger)</f>
        <v>49171</v>
      </c>
      <c r="U1375" s="78">
        <f>_xll.qlAbcdMathFunctionValue(U$1,($T1375-evaluationDate)/365)</f>
        <v>9.6589745402241847E-4</v>
      </c>
      <c r="V1375" s="78">
        <f>_xll.qlAbcdMathFunctionValue(V$1,($T1375-evaluationDate)/365)</f>
        <v>9.8039356235784191E-4</v>
      </c>
      <c r="W1375" s="78">
        <f>_xll.qlAbcdMathFunctionValue(W$1,($T1375-evaluationDate)/365)</f>
        <v>7.7478379708279075E-4</v>
      </c>
      <c r="X1375" s="78">
        <f>_xll.qlAbcdMathFunctionValue(X$1,($T1375-evaluationDate)/365)</f>
        <v>7.7820658479300681E-4</v>
      </c>
      <c r="Y1375" s="78">
        <f>_xll.qlAbcdMathFunctionValue(Y$1,($T1375-evaluationDate)/365)</f>
        <v>1.2582643943944501E-3</v>
      </c>
      <c r="Z1375" s="78">
        <f>_xll.qlAbcdMathFunctionValue(Z$1,($T1375-evaluationDate)/365)</f>
        <v>1.3065623764935759E-3</v>
      </c>
      <c r="AA1375" s="78">
        <f>_xll.qlAbcdMathFunctionValue(AA$1,($T1375-evaluationDate)/365)</f>
        <v>1.5602431699864613E-4</v>
      </c>
      <c r="AB1375" s="78">
        <f>_xll.qlAbcdMathFunctionValue(AB$1,($T1375-evaluationDate)/365)</f>
        <v>1.5614491793874004E-4</v>
      </c>
    </row>
    <row r="1376" spans="19:28">
      <c r="S1376" s="64" t="s">
        <v>99</v>
      </c>
      <c r="T1376" s="147">
        <f>_xll.qlCalendarAdvance(Calendar,T1375,S1376,,,trigger)</f>
        <v>49178</v>
      </c>
      <c r="U1376" s="78">
        <f>_xll.qlAbcdMathFunctionValue(U$1,($T1376-evaluationDate)/365)</f>
        <v>9.6481193628172E-4</v>
      </c>
      <c r="V1376" s="78">
        <f>_xll.qlAbcdMathFunctionValue(V$1,($T1376-evaluationDate)/365)</f>
        <v>9.7926921534957699E-4</v>
      </c>
      <c r="W1376" s="78">
        <f>_xll.qlAbcdMathFunctionValue(W$1,($T1376-evaluationDate)/365)</f>
        <v>7.7426239423625341E-4</v>
      </c>
      <c r="X1376" s="78">
        <f>_xll.qlAbcdMathFunctionValue(X$1,($T1376-evaluationDate)/365)</f>
        <v>7.7767603335773588E-4</v>
      </c>
      <c r="Y1376" s="78">
        <f>_xll.qlAbcdMathFunctionValue(Y$1,($T1376-evaluationDate)/365)</f>
        <v>1.2564921053574176E-3</v>
      </c>
      <c r="Z1376" s="78">
        <f>_xll.qlAbcdMathFunctionValue(Z$1,($T1376-evaluationDate)/365)</f>
        <v>1.3046601801418496E-3</v>
      </c>
      <c r="AA1376" s="78">
        <f>_xll.qlAbcdMathFunctionValue(AA$1,($T1376-evaluationDate)/365)</f>
        <v>1.5597245346378536E-4</v>
      </c>
      <c r="AB1376" s="78">
        <f>_xll.qlAbcdMathFunctionValue(AB$1,($T1376-evaluationDate)/365)</f>
        <v>1.5609273250314355E-4</v>
      </c>
    </row>
    <row r="1377" spans="19:28">
      <c r="S1377" s="64" t="s">
        <v>99</v>
      </c>
      <c r="T1377" s="147">
        <f>_xll.qlCalendarAdvance(Calendar,T1376,S1377,,,trigger)</f>
        <v>49185</v>
      </c>
      <c r="U1377" s="78">
        <f>_xll.qlAbcdMathFunctionValue(U$1,($T1377-evaluationDate)/365)</f>
        <v>9.6372933308216642E-4</v>
      </c>
      <c r="V1377" s="78">
        <f>_xll.qlAbcdMathFunctionValue(V$1,($T1377-evaluationDate)/365)</f>
        <v>9.7814786780645036E-4</v>
      </c>
      <c r="W1377" s="78">
        <f>_xll.qlAbcdMathFunctionValue(W$1,($T1377-evaluationDate)/365)</f>
        <v>7.7374238686143504E-4</v>
      </c>
      <c r="X1377" s="78">
        <f>_xll.qlAbcdMathFunctionValue(X$1,($T1377-evaluationDate)/365)</f>
        <v>7.7714689729558575E-4</v>
      </c>
      <c r="Y1377" s="78">
        <f>_xll.qlAbcdMathFunctionValue(Y$1,($T1377-evaluationDate)/365)</f>
        <v>1.2547246038319497E-3</v>
      </c>
      <c r="Z1377" s="78">
        <f>_xll.qlAbcdMathFunctionValue(Z$1,($T1377-evaluationDate)/365)</f>
        <v>1.302763058354827E-3</v>
      </c>
      <c r="AA1377" s="78">
        <f>_xll.qlAbcdMathFunctionValue(AA$1,($T1377-evaluationDate)/365)</f>
        <v>1.559207284482838E-4</v>
      </c>
      <c r="AB1377" s="78">
        <f>_xll.qlAbcdMathFunctionValue(AB$1,($T1377-evaluationDate)/365)</f>
        <v>1.560406862847048E-4</v>
      </c>
    </row>
    <row r="1378" spans="19:28">
      <c r="S1378" s="64" t="s">
        <v>99</v>
      </c>
      <c r="T1378" s="147">
        <f>_xll.qlCalendarAdvance(Calendar,T1377,S1378,,,trigger)</f>
        <v>49192</v>
      </c>
      <c r="U1378" s="78">
        <f>_xll.qlAbcdMathFunctionValue(U$1,($T1378-evaluationDate)/365)</f>
        <v>9.6264963801176158E-4</v>
      </c>
      <c r="V1378" s="78">
        <f>_xll.qlAbcdMathFunctionValue(V$1,($T1378-evaluationDate)/365)</f>
        <v>9.7702951323501907E-4</v>
      </c>
      <c r="W1378" s="78">
        <f>_xll.qlAbcdMathFunctionValue(W$1,($T1378-evaluationDate)/365)</f>
        <v>7.7322377191260758E-4</v>
      </c>
      <c r="X1378" s="78">
        <f>_xll.qlAbcdMathFunctionValue(X$1,($T1378-evaluationDate)/365)</f>
        <v>7.7661917354246207E-4</v>
      </c>
      <c r="Y1378" s="78">
        <f>_xll.qlAbcdMathFunctionValue(Y$1,($T1378-evaluationDate)/365)</f>
        <v>1.2529618791272071E-3</v>
      </c>
      <c r="Z1378" s="78">
        <f>_xll.qlAbcdMathFunctionValue(Z$1,($T1378-evaluationDate)/365)</f>
        <v>1.300871000146751E-3</v>
      </c>
      <c r="AA1378" s="78">
        <f>_xll.qlAbcdMathFunctionValue(AA$1,($T1378-evaluationDate)/365)</f>
        <v>1.5586914165138227E-4</v>
      </c>
      <c r="AB1378" s="78">
        <f>_xll.qlAbcdMathFunctionValue(AB$1,($T1378-evaluationDate)/365)</f>
        <v>1.5598877898203716E-4</v>
      </c>
    </row>
    <row r="1379" spans="19:28">
      <c r="S1379" s="64" t="s">
        <v>99</v>
      </c>
      <c r="T1379" s="147">
        <f>_xll.qlCalendarAdvance(Calendar,T1378,S1379,,,trigger)</f>
        <v>49199</v>
      </c>
      <c r="U1379" s="78">
        <f>_xll.qlAbcdMathFunctionValue(U$1,($T1379-evaluationDate)/365)</f>
        <v>9.615728446649111E-4</v>
      </c>
      <c r="V1379" s="78">
        <f>_xll.qlAbcdMathFunctionValue(V$1,($T1379-evaluationDate)/365)</f>
        <v>9.7591414514762182E-4</v>
      </c>
      <c r="W1379" s="78">
        <f>_xll.qlAbcdMathFunctionValue(W$1,($T1379-evaluationDate)/365)</f>
        <v>7.7270654634692198E-4</v>
      </c>
      <c r="X1379" s="78">
        <f>_xll.qlAbcdMathFunctionValue(X$1,($T1379-evaluationDate)/365)</f>
        <v>7.7609285903699869E-4</v>
      </c>
      <c r="Y1379" s="78">
        <f>_xll.qlAbcdMathFunctionValue(Y$1,($T1379-evaluationDate)/365)</f>
        <v>1.2512039205640766E-3</v>
      </c>
      <c r="Z1379" s="78">
        <f>_xll.qlAbcdMathFunctionValue(Z$1,($T1379-evaluationDate)/365)</f>
        <v>1.2989839945416455E-3</v>
      </c>
      <c r="AA1379" s="78">
        <f>_xll.qlAbcdMathFunctionValue(AA$1,($T1379-evaluationDate)/365)</f>
        <v>1.5581769277259546E-4</v>
      </c>
      <c r="AB1379" s="78">
        <f>_xll.qlAbcdMathFunctionValue(AB$1,($T1379-evaluationDate)/365)</f>
        <v>1.5593701029402234E-4</v>
      </c>
    </row>
    <row r="1380" spans="19:28">
      <c r="S1380" s="64" t="s">
        <v>99</v>
      </c>
      <c r="T1380" s="147">
        <f>_xll.qlCalendarAdvance(Calendar,T1379,S1380,,,trigger)</f>
        <v>49206</v>
      </c>
      <c r="U1380" s="78">
        <f>_xll.qlAbcdMathFunctionValue(U$1,($T1380-evaluationDate)/365)</f>
        <v>9.6049894664246532E-4</v>
      </c>
      <c r="V1380" s="78">
        <f>_xll.qlAbcdMathFunctionValue(V$1,($T1380-evaluationDate)/365)</f>
        <v>9.7480175706242877E-4</v>
      </c>
      <c r="W1380" s="78">
        <f>_xll.qlAbcdMathFunctionValue(W$1,($T1380-evaluationDate)/365)</f>
        <v>7.7219070712443026E-4</v>
      </c>
      <c r="X1380" s="78">
        <f>_xll.qlAbcdMathFunctionValue(X$1,($T1380-evaluationDate)/365)</f>
        <v>7.7556795072058105E-4</v>
      </c>
      <c r="Y1380" s="78">
        <f>_xll.qlAbcdMathFunctionValue(Y$1,($T1380-evaluationDate)/365)</f>
        <v>1.2494507174752366E-3</v>
      </c>
      <c r="Z1380" s="78">
        <f>_xll.qlAbcdMathFunctionValue(Z$1,($T1380-evaluationDate)/365)</f>
        <v>1.2971020305734009E-3</v>
      </c>
      <c r="AA1380" s="78">
        <f>_xll.qlAbcdMathFunctionValue(AA$1,($T1380-evaluationDate)/365)</f>
        <v>1.5576638151171401E-4</v>
      </c>
      <c r="AB1380" s="78">
        <f>_xll.qlAbcdMathFunctionValue(AB$1,($T1380-evaluationDate)/365)</f>
        <v>1.5588537991981276E-4</v>
      </c>
    </row>
    <row r="1381" spans="19:28">
      <c r="S1381" s="64" t="s">
        <v>99</v>
      </c>
      <c r="T1381" s="147">
        <f>_xll.qlCalendarAdvance(Calendar,T1380,S1381,,,trigger)</f>
        <v>49213</v>
      </c>
      <c r="U1381" s="78">
        <f>_xll.qlAbcdMathFunctionValue(U$1,($T1381-evaluationDate)/365)</f>
        <v>9.5942793755176593E-4</v>
      </c>
      <c r="V1381" s="78">
        <f>_xll.qlAbcdMathFunctionValue(V$1,($T1381-evaluationDate)/365)</f>
        <v>9.7369234250349287E-4</v>
      </c>
      <c r="W1381" s="78">
        <f>_xll.qlAbcdMathFunctionValue(W$1,($T1381-evaluationDate)/365)</f>
        <v>7.7167625120810825E-4</v>
      </c>
      <c r="X1381" s="78">
        <f>_xll.qlAbcdMathFunctionValue(X$1,($T1381-evaluationDate)/365)</f>
        <v>7.7504444553737025E-4</v>
      </c>
      <c r="Y1381" s="78">
        <f>_xll.qlAbcdMathFunctionValue(Y$1,($T1381-evaluationDate)/365)</f>
        <v>1.2477022592052253E-3</v>
      </c>
      <c r="Z1381" s="78">
        <f>_xll.qlAbcdMathFunctionValue(Z$1,($T1381-evaluationDate)/365)</f>
        <v>1.2952250972858592E-3</v>
      </c>
      <c r="AA1381" s="78">
        <f>_xll.qlAbcdMathFunctionValue(AA$1,($T1381-evaluationDate)/365)</f>
        <v>1.5571520756880693E-4</v>
      </c>
      <c r="AB1381" s="78">
        <f>_xll.qlAbcdMathFunctionValue(AB$1,($T1381-evaluationDate)/365)</f>
        <v>1.5583388755883383E-4</v>
      </c>
    </row>
    <row r="1382" spans="19:28">
      <c r="S1382" s="64" t="s">
        <v>99</v>
      </c>
      <c r="T1382" s="147">
        <f>_xll.qlCalendarAdvance(Calendar,T1381,S1382,,,trigger)</f>
        <v>49220</v>
      </c>
      <c r="U1382" s="78">
        <f>_xll.qlAbcdMathFunctionValue(U$1,($T1382-evaluationDate)/365)</f>
        <v>9.583598110066878E-4</v>
      </c>
      <c r="V1382" s="78">
        <f>_xll.qlAbcdMathFunctionValue(V$1,($T1382-evaluationDate)/365)</f>
        <v>9.7258589500079807E-4</v>
      </c>
      <c r="W1382" s="78">
        <f>_xll.qlAbcdMathFunctionValue(W$1,($T1382-evaluationDate)/365)</f>
        <v>7.7116317556387708E-4</v>
      </c>
      <c r="X1382" s="78">
        <f>_xll.qlAbcdMathFunctionValue(X$1,($T1382-evaluationDate)/365)</f>
        <v>7.7452234043432682E-4</v>
      </c>
      <c r="Y1382" s="78">
        <f>_xll.qlAbcdMathFunctionValue(Y$1,($T1382-evaluationDate)/365)</f>
        <v>1.2459585351105036E-3</v>
      </c>
      <c r="Z1382" s="78">
        <f>_xll.qlAbcdMathFunctionValue(Z$1,($T1382-evaluationDate)/365)</f>
        <v>1.2933531837328975E-3</v>
      </c>
      <c r="AA1382" s="78">
        <f>_xll.qlAbcdMathFunctionValue(AA$1,($T1382-evaluationDate)/365)</f>
        <v>1.5566417064422379E-4</v>
      </c>
      <c r="AB1382" s="78">
        <f>_xll.qlAbcdMathFunctionValue(AB$1,($T1382-evaluationDate)/365)</f>
        <v>1.5578253291078628E-4</v>
      </c>
    </row>
    <row r="1383" spans="19:28">
      <c r="S1383" s="64" t="s">
        <v>99</v>
      </c>
      <c r="T1383" s="147">
        <f>_xll.qlCalendarAdvance(Calendar,T1382,S1383,,,trigger)</f>
        <v>49227</v>
      </c>
      <c r="U1383" s="78">
        <f>_xll.qlAbcdMathFunctionValue(U$1,($T1383-evaluationDate)/365)</f>
        <v>9.5729456062768384E-4</v>
      </c>
      <c r="V1383" s="78">
        <f>_xll.qlAbcdMathFunctionValue(V$1,($T1383-evaluationDate)/365)</f>
        <v>9.7148240809031043E-4</v>
      </c>
      <c r="W1383" s="78">
        <f>_xll.qlAbcdMathFunctionValue(W$1,($T1383-evaluationDate)/365)</f>
        <v>7.706514771606257E-4</v>
      </c>
      <c r="X1383" s="78">
        <f>_xll.qlAbcdMathFunctionValue(X$1,($T1383-evaluationDate)/365)</f>
        <v>7.7400163236123333E-4</v>
      </c>
      <c r="Y1383" s="78">
        <f>_xll.qlAbcdMathFunctionValue(Y$1,($T1383-evaluationDate)/365)</f>
        <v>1.244219534559521E-3</v>
      </c>
      <c r="Z1383" s="78">
        <f>_xll.qlAbcdMathFunctionValue(Z$1,($T1383-evaluationDate)/365)</f>
        <v>1.2914862789785131E-3</v>
      </c>
      <c r="AA1383" s="78">
        <f>_xll.qlAbcdMathFunctionValue(AA$1,($T1383-evaluationDate)/365)</f>
        <v>1.55613270438597E-4</v>
      </c>
      <c r="AB1383" s="78">
        <f>_xll.qlAbcdMathFunctionValue(AB$1,($T1383-evaluationDate)/365)</f>
        <v>1.5573131567564845E-4</v>
      </c>
    </row>
    <row r="1384" spans="19:28">
      <c r="S1384" s="64" t="s">
        <v>99</v>
      </c>
      <c r="T1384" s="147">
        <f>_xll.qlCalendarAdvance(Calendar,T1383,S1384,,,trigger)</f>
        <v>49234</v>
      </c>
      <c r="U1384" s="78">
        <f>_xll.qlAbcdMathFunctionValue(U$1,($T1384-evaluationDate)/365)</f>
        <v>9.5623218004182845E-4</v>
      </c>
      <c r="V1384" s="78">
        <f>_xll.qlAbcdMathFunctionValue(V$1,($T1384-evaluationDate)/365)</f>
        <v>9.7038187531402643E-4</v>
      </c>
      <c r="W1384" s="78">
        <f>_xll.qlAbcdMathFunctionValue(W$1,($T1384-evaluationDate)/365)</f>
        <v>7.7014115297023241E-4</v>
      </c>
      <c r="X1384" s="78">
        <f>_xll.qlAbcdMathFunctionValue(X$1,($T1384-evaluationDate)/365)</f>
        <v>7.734823182707183E-4</v>
      </c>
      <c r="Y1384" s="78">
        <f>_xll.qlAbcdMathFunctionValue(Y$1,($T1384-evaluationDate)/365)</f>
        <v>1.2424852469327809E-3</v>
      </c>
      <c r="Z1384" s="78">
        <f>_xll.qlAbcdMathFunctionValue(Z$1,($T1384-evaluationDate)/365)</f>
        <v>1.2896243720969059E-3</v>
      </c>
      <c r="AA1384" s="78">
        <f>_xll.qlAbcdMathFunctionValue(AA$1,($T1384-evaluationDate)/365)</f>
        <v>1.5556250665284404E-4</v>
      </c>
      <c r="AB1384" s="78">
        <f>_xll.qlAbcdMathFunctionValue(AB$1,($T1384-evaluationDate)/365)</f>
        <v>1.5568023555367861E-4</v>
      </c>
    </row>
    <row r="1385" spans="19:28">
      <c r="S1385" s="64" t="s">
        <v>99</v>
      </c>
      <c r="T1385" s="147">
        <f>_xll.qlCalendarAdvance(Calendar,T1384,S1385,,,trigger)</f>
        <v>49241</v>
      </c>
      <c r="U1385" s="78">
        <f>_xll.qlAbcdMathFunctionValue(U$1,($T1385-evaluationDate)/365)</f>
        <v>9.5517266288285907E-4</v>
      </c>
      <c r="V1385" s="78">
        <f>_xll.qlAbcdMathFunctionValue(V$1,($T1385-evaluationDate)/365)</f>
        <v>9.6928429022002049E-4</v>
      </c>
      <c r="W1385" s="78">
        <f>_xll.qlAbcdMathFunctionValue(W$1,($T1385-evaluationDate)/365)</f>
        <v>7.6963219996758635E-4</v>
      </c>
      <c r="X1385" s="78">
        <f>_xll.qlAbcdMathFunctionValue(X$1,($T1385-evaluationDate)/365)</f>
        <v>7.7296439511827838E-4</v>
      </c>
      <c r="Y1385" s="78">
        <f>_xll.qlAbcdMathFunctionValue(Y$1,($T1385-evaluationDate)/365)</f>
        <v>1.2407556616229006E-3</v>
      </c>
      <c r="Z1385" s="78">
        <f>_xll.qlAbcdMathFunctionValue(Z$1,($T1385-evaluationDate)/365)</f>
        <v>1.2877674521725585E-3</v>
      </c>
      <c r="AA1385" s="78">
        <f>_xll.qlAbcdMathFunctionValue(AA$1,($T1385-evaluationDate)/365)</f>
        <v>1.5551187898816965E-4</v>
      </c>
      <c r="AB1385" s="78">
        <f>_xll.qlAbcdMathFunctionValue(AB$1,($T1385-evaluationDate)/365)</f>
        <v>1.5562929224541714E-4</v>
      </c>
    </row>
    <row r="1386" spans="19:28">
      <c r="S1386" s="64" t="s">
        <v>99</v>
      </c>
      <c r="T1386" s="147">
        <f>_xll.qlCalendarAdvance(Calendar,T1385,S1386,,,trigger)</f>
        <v>49248</v>
      </c>
      <c r="U1386" s="78">
        <f>_xll.qlAbcdMathFunctionValue(U$1,($T1386-evaluationDate)/365)</f>
        <v>9.5411600279121937E-4</v>
      </c>
      <c r="V1386" s="78">
        <f>_xll.qlAbcdMathFunctionValue(V$1,($T1386-evaluationDate)/365)</f>
        <v>9.6818964636249515E-4</v>
      </c>
      <c r="W1386" s="78">
        <f>_xll.qlAbcdMathFunctionValue(W$1,($T1386-evaluationDate)/365)</f>
        <v>7.6912461513060871E-4</v>
      </c>
      <c r="X1386" s="78">
        <f>_xll.qlAbcdMathFunctionValue(X$1,($T1386-evaluationDate)/365)</f>
        <v>7.7244785986230159E-4</v>
      </c>
      <c r="Y1386" s="78">
        <f>_xll.qlAbcdMathFunctionValue(Y$1,($T1386-evaluationDate)/365)</f>
        <v>1.2390307680346792E-3</v>
      </c>
      <c r="Z1386" s="78">
        <f>_xll.qlAbcdMathFunctionValue(Z$1,($T1386-evaluationDate)/365)</f>
        <v>1.285915508300321E-3</v>
      </c>
      <c r="AA1386" s="78">
        <f>_xll.qlAbcdMathFunctionValue(AA$1,($T1386-evaluationDate)/365)</f>
        <v>1.5546138714606799E-4</v>
      </c>
      <c r="AB1386" s="78">
        <f>_xll.qlAbcdMathFunctionValue(AB$1,($T1386-evaluationDate)/365)</f>
        <v>1.555784854516888E-4</v>
      </c>
    </row>
    <row r="1387" spans="19:28">
      <c r="S1387" s="64" t="s">
        <v>99</v>
      </c>
      <c r="T1387" s="147">
        <f>_xll.qlCalendarAdvance(Calendar,T1386,S1387,,,trigger)</f>
        <v>49255</v>
      </c>
      <c r="U1387" s="78">
        <f>_xll.qlAbcdMathFunctionValue(U$1,($T1387-evaluationDate)/365)</f>
        <v>9.5306219341410045E-4</v>
      </c>
      <c r="V1387" s="78">
        <f>_xll.qlAbcdMathFunctionValue(V$1,($T1387-evaluationDate)/365)</f>
        <v>9.6709793730182609E-4</v>
      </c>
      <c r="W1387" s="78">
        <f>_xll.qlAbcdMathFunctionValue(W$1,($T1387-evaluationDate)/365)</f>
        <v>7.6861839544027373E-4</v>
      </c>
      <c r="X1387" s="78">
        <f>_xll.qlAbcdMathFunctionValue(X$1,($T1387-evaluationDate)/365)</f>
        <v>7.7193270946408939E-4</v>
      </c>
      <c r="Y1387" s="78">
        <f>_xll.qlAbcdMathFunctionValue(Y$1,($T1387-evaluationDate)/365)</f>
        <v>1.2373105555851536E-3</v>
      </c>
      <c r="Z1387" s="78">
        <f>_xll.qlAbcdMathFunctionValue(Z$1,($T1387-evaluationDate)/365)</f>
        <v>1.2840685295854881E-3</v>
      </c>
      <c r="AA1387" s="78">
        <f>_xll.qlAbcdMathFunctionValue(AA$1,($T1387-evaluationDate)/365)</f>
        <v>1.5541103082832478E-4</v>
      </c>
      <c r="AB1387" s="78">
        <f>_xll.qlAbcdMathFunctionValue(AB$1,($T1387-evaluationDate)/365)</f>
        <v>1.5552781487360493E-4</v>
      </c>
    </row>
    <row r="1388" spans="19:28">
      <c r="S1388" s="64" t="s">
        <v>99</v>
      </c>
      <c r="T1388" s="147">
        <f>_xll.qlCalendarAdvance(Calendar,T1387,S1388,,,trigger)</f>
        <v>49262</v>
      </c>
      <c r="U1388" s="78">
        <f>_xll.qlAbcdMathFunctionValue(U$1,($T1388-evaluationDate)/365)</f>
        <v>9.5201122840548333E-4</v>
      </c>
      <c r="V1388" s="78">
        <f>_xll.qlAbcdMathFunctionValue(V$1,($T1388-evaluationDate)/365)</f>
        <v>9.6600915660461132E-4</v>
      </c>
      <c r="W1388" s="78">
        <f>_xll.qlAbcdMathFunctionValue(W$1,($T1388-evaluationDate)/365)</f>
        <v>7.6811353788063007E-4</v>
      </c>
      <c r="X1388" s="78">
        <f>_xll.qlAbcdMathFunctionValue(X$1,($T1388-evaluationDate)/365)</f>
        <v>7.7141894088787895E-4</v>
      </c>
      <c r="Y1388" s="78">
        <f>_xll.qlAbcdMathFunctionValue(Y$1,($T1388-evaluationDate)/365)</f>
        <v>1.2355950137036651E-3</v>
      </c>
      <c r="Z1388" s="78">
        <f>_xll.qlAbcdMathFunctionValue(Z$1,($T1388-evaluationDate)/365)</f>
        <v>1.2822265051438807E-3</v>
      </c>
      <c r="AA1388" s="78">
        <f>_xll.qlAbcdMathFunctionValue(AA$1,($T1388-evaluationDate)/365)</f>
        <v>1.5536080973701957E-4</v>
      </c>
      <c r="AB1388" s="78">
        <f>_xll.qlAbcdMathFunctionValue(AB$1,($T1388-evaluationDate)/365)</f>
        <v>1.5547728021256566E-4</v>
      </c>
    </row>
    <row r="1389" spans="19:28">
      <c r="S1389" s="64" t="s">
        <v>99</v>
      </c>
      <c r="T1389" s="147">
        <f>_xll.qlCalendarAdvance(Calendar,T1388,S1389,,,trigger)</f>
        <v>49269</v>
      </c>
      <c r="U1389" s="78">
        <f>_xll.qlAbcdMathFunctionValue(U$1,($T1389-evaluationDate)/365)</f>
        <v>9.5096310142617874E-4</v>
      </c>
      <c r="V1389" s="78">
        <f>_xll.qlAbcdMathFunctionValue(V$1,($T1389-evaluationDate)/365)</f>
        <v>9.6492329784371661E-4</v>
      </c>
      <c r="W1389" s="78">
        <f>_xll.qlAbcdMathFunctionValue(W$1,($T1389-evaluationDate)/365)</f>
        <v>7.6761003943882065E-4</v>
      </c>
      <c r="X1389" s="78">
        <f>_xll.qlAbcdMathFunctionValue(X$1,($T1389-evaluationDate)/365)</f>
        <v>7.7090655110086516E-4</v>
      </c>
      <c r="Y1389" s="78">
        <f>_xll.qlAbcdMathFunctionValue(Y$1,($T1389-evaluationDate)/365)</f>
        <v>1.2338841318319167E-3</v>
      </c>
      <c r="Z1389" s="78">
        <f>_xll.qlAbcdMathFunctionValue(Z$1,($T1389-evaluationDate)/365)</f>
        <v>1.2803894241019238E-3</v>
      </c>
      <c r="AA1389" s="78">
        <f>_xll.qlAbcdMathFunctionValue(AA$1,($T1389-evaluationDate)/365)</f>
        <v>1.5531072357452764E-4</v>
      </c>
      <c r="AB1389" s="78">
        <f>_xll.qlAbcdMathFunctionValue(AB$1,($T1389-evaluationDate)/365)</f>
        <v>1.5542688117026199E-4</v>
      </c>
    </row>
    <row r="1390" spans="19:28">
      <c r="S1390" s="64" t="s">
        <v>99</v>
      </c>
      <c r="T1390" s="147">
        <f>_xll.qlCalendarAdvance(Calendar,T1389,S1390,,,trigger)</f>
        <v>49276</v>
      </c>
      <c r="U1390" s="78">
        <f>_xll.qlAbcdMathFunctionValue(U$1,($T1390-evaluationDate)/365)</f>
        <v>9.4991780614386877E-4</v>
      </c>
      <c r="V1390" s="78">
        <f>_xll.qlAbcdMathFunctionValue(V$1,($T1390-evaluationDate)/365)</f>
        <v>9.6384035459832248E-4</v>
      </c>
      <c r="W1390" s="78">
        <f>_xll.qlAbcdMathFunctionValue(W$1,($T1390-evaluationDate)/365)</f>
        <v>7.6710789710510402E-4</v>
      </c>
      <c r="X1390" s="78">
        <f>_xll.qlAbcdMathFunctionValue(X$1,($T1390-evaluationDate)/365)</f>
        <v>7.7039553707322281E-4</v>
      </c>
      <c r="Y1390" s="78">
        <f>_xll.qlAbcdMathFunctionValue(Y$1,($T1390-evaluationDate)/365)</f>
        <v>1.2321778994240362E-3</v>
      </c>
      <c r="Z1390" s="78">
        <f>_xll.qlAbcdMathFunctionValue(Z$1,($T1390-evaluationDate)/365)</f>
        <v>1.2785572755967265E-3</v>
      </c>
      <c r="AA1390" s="78">
        <f>_xll.qlAbcdMathFunctionValue(AA$1,($T1390-evaluationDate)/365)</f>
        <v>1.5526077204352232E-4</v>
      </c>
      <c r="AB1390" s="78">
        <f>_xll.qlAbcdMathFunctionValue(AB$1,($T1390-evaluationDate)/365)</f>
        <v>1.5537661744867803E-4</v>
      </c>
    </row>
    <row r="1391" spans="19:28">
      <c r="S1391" s="64" t="s">
        <v>99</v>
      </c>
      <c r="T1391" s="147">
        <f>_xll.qlCalendarAdvance(Calendar,T1390,S1391,,,trigger)</f>
        <v>49283</v>
      </c>
      <c r="U1391" s="78">
        <f>_xll.qlAbcdMathFunctionValue(U$1,($T1391-evaluationDate)/365)</f>
        <v>9.4887533623314675E-4</v>
      </c>
      <c r="V1391" s="78">
        <f>_xll.qlAbcdMathFunctionValue(V$1,($T1391-evaluationDate)/365)</f>
        <v>9.6276032045396935E-4</v>
      </c>
      <c r="W1391" s="78">
        <f>_xll.qlAbcdMathFunctionValue(W$1,($T1391-evaluationDate)/365)</f>
        <v>7.6660710787287403E-4</v>
      </c>
      <c r="X1391" s="78">
        <f>_xll.qlAbcdMathFunctionValue(X$1,($T1391-evaluationDate)/365)</f>
        <v>7.6988589577812788E-4</v>
      </c>
      <c r="Y1391" s="78">
        <f>_xll.qlAbcdMathFunctionValue(Y$1,($T1391-evaluationDate)/365)</f>
        <v>1.2304763059466331E-3</v>
      </c>
      <c r="Z1391" s="78">
        <f>_xll.qlAbcdMathFunctionValue(Z$1,($T1391-evaluationDate)/365)</f>
        <v>1.276730048776157E-3</v>
      </c>
      <c r="AA1391" s="78">
        <f>_xll.qlAbcdMathFunctionValue(AA$1,($T1391-evaluationDate)/365)</f>
        <v>1.5521095484697693E-4</v>
      </c>
      <c r="AB1391" s="78">
        <f>_xll.qlAbcdMathFunctionValue(AB$1,($T1391-evaluationDate)/365)</f>
        <v>1.5532648875009314E-4</v>
      </c>
    </row>
    <row r="1392" spans="19:28">
      <c r="S1392" s="64" t="s">
        <v>99</v>
      </c>
      <c r="T1392" s="147">
        <f>_xll.qlCalendarAdvance(Calendar,T1391,S1392,,,trigger)</f>
        <v>49290</v>
      </c>
      <c r="U1392" s="78">
        <f>_xll.qlAbcdMathFunctionValue(U$1,($T1392-evaluationDate)/365)</f>
        <v>9.4783568537555639E-4</v>
      </c>
      <c r="V1392" s="78">
        <f>_xll.qlAbcdMathFunctionValue(V$1,($T1392-evaluationDate)/365)</f>
        <v>9.6168318900260281E-4</v>
      </c>
      <c r="W1392" s="78">
        <f>_xll.qlAbcdMathFunctionValue(W$1,($T1392-evaluationDate)/365)</f>
        <v>7.6610766873867991E-4</v>
      </c>
      <c r="X1392" s="78">
        <f>_xll.qlAbcdMathFunctionValue(X$1,($T1392-evaluationDate)/365)</f>
        <v>7.6937762419177836E-4</v>
      </c>
      <c r="Y1392" s="78">
        <f>_xll.qlAbcdMathFunctionValue(Y$1,($T1392-evaluationDate)/365)</f>
        <v>1.2287793408788581E-3</v>
      </c>
      <c r="Z1392" s="78">
        <f>_xll.qlAbcdMathFunctionValue(Z$1,($T1392-evaluationDate)/365)</f>
        <v>1.2749077327989205E-3</v>
      </c>
      <c r="AA1392" s="78">
        <f>_xll.qlAbcdMathFunctionValue(AA$1,($T1392-evaluationDate)/365)</f>
        <v>1.5516127168816685E-4</v>
      </c>
      <c r="AB1392" s="78">
        <f>_xll.qlAbcdMathFunctionValue(AB$1,($T1392-evaluationDate)/365)</f>
        <v>1.5527649477708387E-4</v>
      </c>
    </row>
    <row r="1393" spans="19:28">
      <c r="S1393" s="64" t="s">
        <v>99</v>
      </c>
      <c r="T1393" s="147">
        <f>_xll.qlCalendarAdvance(Calendar,T1392,S1393,,,trigger)</f>
        <v>49297</v>
      </c>
      <c r="U1393" s="78">
        <f>_xll.qlAbcdMathFunctionValue(U$1,($T1393-evaluationDate)/365)</f>
        <v>9.4679884725963235E-4</v>
      </c>
      <c r="V1393" s="78">
        <f>_xll.qlAbcdMathFunctionValue(V$1,($T1393-evaluationDate)/365)</f>
        <v>9.6060895384261942E-4</v>
      </c>
      <c r="W1393" s="78">
        <f>_xll.qlAbcdMathFunctionValue(W$1,($T1393-evaluationDate)/365)</f>
        <v>7.656095767022465E-4</v>
      </c>
      <c r="X1393" s="78">
        <f>_xll.qlAbcdMathFunctionValue(X$1,($T1393-evaluationDate)/365)</f>
        <v>7.6887071929341655E-4</v>
      </c>
      <c r="Y1393" s="78">
        <f>_xll.qlAbcdMathFunctionValue(Y$1,($T1393-evaluationDate)/365)</f>
        <v>1.2270869937124626E-3</v>
      </c>
      <c r="Z1393" s="78">
        <f>_xll.qlAbcdMathFunctionValue(Z$1,($T1393-evaluationDate)/365)</f>
        <v>1.2730903168346351E-3</v>
      </c>
      <c r="AA1393" s="78">
        <f>_xll.qlAbcdMathFunctionValue(AA$1,($T1393-evaluationDate)/365)</f>
        <v>1.5511172227067159E-4</v>
      </c>
      <c r="AB1393" s="78">
        <f>_xll.qlAbcdMathFunctionValue(AB$1,($T1393-evaluationDate)/365)</f>
        <v>1.5522663523252626E-4</v>
      </c>
    </row>
    <row r="1394" spans="19:28">
      <c r="S1394" s="64" t="s">
        <v>99</v>
      </c>
      <c r="T1394" s="147">
        <f>_xll.qlCalendarAdvance(Calendar,T1393,S1394,,,trigger)</f>
        <v>49305</v>
      </c>
      <c r="U1394" s="78">
        <f>_xll.qlAbcdMathFunctionValue(U$1,($T1394-evaluationDate)/365)</f>
        <v>9.4561732549933142E-4</v>
      </c>
      <c r="V1394" s="78">
        <f>_xll.qlAbcdMathFunctionValue(V$1,($T1394-evaluationDate)/365)</f>
        <v>9.5938479479282962E-4</v>
      </c>
      <c r="W1394" s="78">
        <f>_xll.qlAbcdMathFunctionValue(W$1,($T1394-evaluationDate)/365)</f>
        <v>7.6504197432356643E-4</v>
      </c>
      <c r="X1394" s="78">
        <f>_xll.qlAbcdMathFunctionValue(X$1,($T1394-evaluationDate)/365)</f>
        <v>7.682930690341178E-4</v>
      </c>
      <c r="Y1394" s="78">
        <f>_xll.qlAbcdMathFunctionValue(Y$1,($T1394-evaluationDate)/365)</f>
        <v>1.225158523775121E-3</v>
      </c>
      <c r="Z1394" s="78">
        <f>_xll.qlAbcdMathFunctionValue(Z$1,($T1394-evaluationDate)/365)</f>
        <v>1.2710192561555689E-3</v>
      </c>
      <c r="AA1394" s="78">
        <f>_xll.qlAbcdMathFunctionValue(AA$1,($T1394-evaluationDate)/365)</f>
        <v>1.5505525774999702E-4</v>
      </c>
      <c r="AB1394" s="78">
        <f>_xll.qlAbcdMathFunctionValue(AB$1,($T1394-evaluationDate)/365)</f>
        <v>1.5516981712140659E-4</v>
      </c>
    </row>
    <row r="1395" spans="19:28">
      <c r="S1395" s="64" t="s">
        <v>99</v>
      </c>
      <c r="T1395" s="147">
        <f>_xll.qlCalendarAdvance(Calendar,T1394,S1395,,,trigger)</f>
        <v>49312</v>
      </c>
      <c r="U1395" s="78">
        <f>_xll.qlAbcdMathFunctionValue(U$1,($T1395-evaluationDate)/365)</f>
        <v>9.4458649346682293E-4</v>
      </c>
      <c r="V1395" s="78">
        <f>_xll.qlAbcdMathFunctionValue(V$1,($T1395-evaluationDate)/365)</f>
        <v>9.5831674444536328E-4</v>
      </c>
      <c r="W1395" s="78">
        <f>_xll.qlAbcdMathFunctionValue(W$1,($T1395-evaluationDate)/365)</f>
        <v>7.6454675883710725E-4</v>
      </c>
      <c r="X1395" s="78">
        <f>_xll.qlAbcdMathFunctionValue(X$1,($T1395-evaluationDate)/365)</f>
        <v>7.6778908259521176E-4</v>
      </c>
      <c r="Y1395" s="78">
        <f>_xll.qlAbcdMathFunctionValue(Y$1,($T1395-evaluationDate)/365)</f>
        <v>1.2234760367856956E-3</v>
      </c>
      <c r="Z1395" s="78">
        <f>_xll.qlAbcdMathFunctionValue(Z$1,($T1395-evaluationDate)/365)</f>
        <v>1.2692123038005785E-3</v>
      </c>
      <c r="AA1395" s="78">
        <f>_xll.qlAbcdMathFunctionValue(AA$1,($T1395-evaluationDate)/365)</f>
        <v>1.5500599392430915E-4</v>
      </c>
      <c r="AB1395" s="78">
        <f>_xll.qlAbcdMathFunctionValue(AB$1,($T1395-evaluationDate)/365)</f>
        <v>1.551202446387017E-4</v>
      </c>
    </row>
    <row r="1396" spans="19:28">
      <c r="S1396" s="64" t="s">
        <v>99</v>
      </c>
      <c r="T1396" s="147">
        <f>_xll.qlCalendarAdvance(Calendar,T1395,S1396,,,trigger)</f>
        <v>49319</v>
      </c>
      <c r="U1396" s="78">
        <f>_xll.qlAbcdMathFunctionValue(U$1,($T1396-evaluationDate)/365)</f>
        <v>9.4355845438588823E-4</v>
      </c>
      <c r="V1396" s="78">
        <f>_xll.qlAbcdMathFunctionValue(V$1,($T1396-evaluationDate)/365)</f>
        <v>9.5725157031244061E-4</v>
      </c>
      <c r="W1396" s="78">
        <f>_xll.qlAbcdMathFunctionValue(W$1,($T1396-evaluationDate)/365)</f>
        <v>7.6405288103986312E-4</v>
      </c>
      <c r="X1396" s="78">
        <f>_xll.qlAbcdMathFunctionValue(X$1,($T1396-evaluationDate)/365)</f>
        <v>7.6728645337053149E-4</v>
      </c>
      <c r="Y1396" s="78">
        <f>_xll.qlAbcdMathFunctionValue(Y$1,($T1396-evaluationDate)/365)</f>
        <v>1.2217981347543913E-3</v>
      </c>
      <c r="Z1396" s="78">
        <f>_xll.qlAbcdMathFunctionValue(Z$1,($T1396-evaluationDate)/365)</f>
        <v>1.2674102174920769E-3</v>
      </c>
      <c r="AA1396" s="78">
        <f>_xll.qlAbcdMathFunctionValue(AA$1,($T1396-evaluationDate)/365)</f>
        <v>1.5495686291033115E-4</v>
      </c>
      <c r="AB1396" s="78">
        <f>_xll.qlAbcdMathFunctionValue(AB$1,($T1396-evaluationDate)/365)</f>
        <v>1.5507080565260216E-4</v>
      </c>
    </row>
    <row r="1397" spans="19:28">
      <c r="S1397" s="64" t="s">
        <v>99</v>
      </c>
      <c r="T1397" s="147">
        <f>_xll.qlCalendarAdvance(Calendar,T1396,S1397,,,trigger)</f>
        <v>49326</v>
      </c>
      <c r="U1397" s="78">
        <f>_xll.qlAbcdMathFunctionValue(U$1,($T1397-evaluationDate)/365)</f>
        <v>9.4253320197443269E-4</v>
      </c>
      <c r="V1397" s="78">
        <f>_xll.qlAbcdMathFunctionValue(V$1,($T1397-evaluationDate)/365)</f>
        <v>9.5618926601964878E-4</v>
      </c>
      <c r="W1397" s="78">
        <f>_xll.qlAbcdMathFunctionValue(W$1,($T1397-evaluationDate)/365)</f>
        <v>7.6356033794492111E-4</v>
      </c>
      <c r="X1397" s="78">
        <f>_xll.qlAbcdMathFunctionValue(X$1,($T1397-evaluationDate)/365)</f>
        <v>7.6678517835214986E-4</v>
      </c>
      <c r="Y1397" s="78">
        <f>_xll.qlAbcdMathFunctionValue(Y$1,($T1397-evaluationDate)/365)</f>
        <v>1.2201248072257636E-3</v>
      </c>
      <c r="Z1397" s="78">
        <f>_xll.qlAbcdMathFunctionValue(Z$1,($T1397-evaluationDate)/365)</f>
        <v>1.2656129864456844E-3</v>
      </c>
      <c r="AA1397" s="78">
        <f>_xll.qlAbcdMathFunctionValue(AA$1,($T1397-evaluationDate)/365)</f>
        <v>1.5490786441292367E-4</v>
      </c>
      <c r="AB1397" s="78">
        <f>_xll.qlAbcdMathFunctionValue(AB$1,($T1397-evaluationDate)/365)</f>
        <v>1.5502149986724599E-4</v>
      </c>
    </row>
    <row r="1398" spans="19:28">
      <c r="S1398" s="64" t="s">
        <v>99</v>
      </c>
      <c r="T1398" s="147">
        <f>_xll.qlCalendarAdvance(Calendar,T1397,S1398,,,trigger)</f>
        <v>49333</v>
      </c>
      <c r="U1398" s="78">
        <f>_xll.qlAbcdMathFunctionValue(U$1,($T1398-evaluationDate)/365)</f>
        <v>9.4151072995754884E-4</v>
      </c>
      <c r="V1398" s="78">
        <f>_xll.qlAbcdMathFunctionValue(V$1,($T1398-evaluationDate)/365)</f>
        <v>9.5512982519925017E-4</v>
      </c>
      <c r="W1398" s="78">
        <f>_xll.qlAbcdMathFunctionValue(W$1,($T1398-evaluationDate)/365)</f>
        <v>7.6306912656864316E-4</v>
      </c>
      <c r="X1398" s="78">
        <f>_xll.qlAbcdMathFunctionValue(X$1,($T1398-evaluationDate)/365)</f>
        <v>7.6628525453528956E-4</v>
      </c>
      <c r="Y1398" s="78">
        <f>_xll.qlAbcdMathFunctionValue(Y$1,($T1398-evaluationDate)/365)</f>
        <v>1.2184560437572597E-3</v>
      </c>
      <c r="Z1398" s="78">
        <f>_xll.qlAbcdMathFunctionValue(Z$1,($T1398-evaluationDate)/365)</f>
        <v>1.2638205998883154E-3</v>
      </c>
      <c r="AA1398" s="78">
        <f>_xll.qlAbcdMathFunctionValue(AA$1,($T1398-evaluationDate)/365)</f>
        <v>1.5485899813726171E-4</v>
      </c>
      <c r="AB1398" s="78">
        <f>_xll.qlAbcdMathFunctionValue(AB$1,($T1398-evaluationDate)/365)</f>
        <v>1.5497232698708107E-4</v>
      </c>
    </row>
    <row r="1399" spans="19:28">
      <c r="S1399" s="64" t="s">
        <v>99</v>
      </c>
      <c r="T1399" s="147">
        <f>_xll.qlCalendarAdvance(Calendar,T1398,S1399,,,trigger)</f>
        <v>49340</v>
      </c>
      <c r="U1399" s="78">
        <f>_xll.qlAbcdMathFunctionValue(U$1,($T1399-evaluationDate)/365)</f>
        <v>9.404910320675525E-4</v>
      </c>
      <c r="V1399" s="78">
        <f>_xll.qlAbcdMathFunctionValue(V$1,($T1399-evaluationDate)/365)</f>
        <v>9.5407324149022294E-4</v>
      </c>
      <c r="W1399" s="78">
        <f>_xll.qlAbcdMathFunctionValue(W$1,($T1399-evaluationDate)/365)</f>
        <v>7.6257924393068391E-4</v>
      </c>
      <c r="X1399" s="78">
        <f>_xll.qlAbcdMathFunctionValue(X$1,($T1399-evaluationDate)/365)</f>
        <v>7.6578667891834241E-4</v>
      </c>
      <c r="Y1399" s="78">
        <f>_xll.qlAbcdMathFunctionValue(Y$1,($T1399-evaluationDate)/365)</f>
        <v>1.2167918339192683E-3</v>
      </c>
      <c r="Z1399" s="78">
        <f>_xll.qlAbcdMathFunctionValue(Z$1,($T1399-evaluationDate)/365)</f>
        <v>1.2620330470582447E-3</v>
      </c>
      <c r="AA1399" s="78">
        <f>_xll.qlAbcdMathFunctionValue(AA$1,($T1399-evaluationDate)/365)</f>
        <v>1.5481026378883641E-4</v>
      </c>
      <c r="AB1399" s="78">
        <f>_xll.qlAbcdMathFunctionValue(AB$1,($T1399-evaluationDate)/365)</f>
        <v>1.5492328671686694E-4</v>
      </c>
    </row>
    <row r="1400" spans="19:28">
      <c r="S1400" s="64" t="s">
        <v>99</v>
      </c>
      <c r="T1400" s="147">
        <f>_xll.qlCalendarAdvance(Calendar,T1399,S1400,,,trigger)</f>
        <v>49347</v>
      </c>
      <c r="U1400" s="78">
        <f>_xll.qlAbcdMathFunctionValue(U$1,($T1400-evaluationDate)/365)</f>
        <v>9.3947410204402019E-4</v>
      </c>
      <c r="V1400" s="78">
        <f>_xll.qlAbcdMathFunctionValue(V$1,($T1400-evaluationDate)/365)</f>
        <v>9.5301950853830461E-4</v>
      </c>
      <c r="W1400" s="78">
        <f>_xll.qlAbcdMathFunctionValue(W$1,($T1400-evaluationDate)/365)</f>
        <v>7.6209068705401003E-4</v>
      </c>
      <c r="X1400" s="78">
        <f>_xll.qlAbcdMathFunctionValue(X$1,($T1400-evaluationDate)/365)</f>
        <v>7.652894485028895E-4</v>
      </c>
      <c r="Y1400" s="78">
        <f>_xll.qlAbcdMathFunctionValue(Y$1,($T1400-evaluationDate)/365)</f>
        <v>1.215132167295178E-3</v>
      </c>
      <c r="Z1400" s="78">
        <f>_xll.qlAbcdMathFunctionValue(Z$1,($T1400-evaluationDate)/365)</f>
        <v>1.2602503172051841E-3</v>
      </c>
      <c r="AA1400" s="78">
        <f>_xll.qlAbcdMathFunctionValue(AA$1,($T1400-evaluationDate)/365)</f>
        <v>1.5476166107345705E-4</v>
      </c>
      <c r="AB1400" s="78">
        <f>_xll.qlAbcdMathFunctionValue(AB$1,($T1400-evaluationDate)/365)</f>
        <v>1.5487437876167697E-4</v>
      </c>
    </row>
    <row r="1401" spans="19:28">
      <c r="S1401" s="64" t="s">
        <v>99</v>
      </c>
      <c r="T1401" s="147">
        <f>_xll.qlCalendarAdvance(Calendar,T1400,S1401,,,trigger)</f>
        <v>49354</v>
      </c>
      <c r="U1401" s="78">
        <f>_xll.qlAbcdMathFunctionValue(U$1,($T1401-evaluationDate)/365)</f>
        <v>9.3845993363382465E-4</v>
      </c>
      <c r="V1401" s="78">
        <f>_xll.qlAbcdMathFunctionValue(V$1,($T1401-evaluationDate)/365)</f>
        <v>9.5196861999603138E-4</v>
      </c>
      <c r="W1401" s="78">
        <f>_xll.qlAbcdMathFunctionValue(W$1,($T1401-evaluationDate)/365)</f>
        <v>7.6160345296491755E-4</v>
      </c>
      <c r="X1401" s="78">
        <f>_xll.qlAbcdMathFunctionValue(X$1,($T1401-evaluationDate)/365)</f>
        <v>7.6479356029372043E-4</v>
      </c>
      <c r="Y1401" s="78">
        <f>_xll.qlAbcdMathFunctionValue(Y$1,($T1401-evaluationDate)/365)</f>
        <v>1.2134770334814265E-3</v>
      </c>
      <c r="Z1401" s="78">
        <f>_xll.qlAbcdMathFunctionValue(Z$1,($T1401-evaluationDate)/365)</f>
        <v>1.258472399590347E-3</v>
      </c>
      <c r="AA1401" s="78">
        <f>_xll.qlAbcdMathFunctionValue(AA$1,($T1401-evaluationDate)/365)</f>
        <v>1.5471318969725281E-4</v>
      </c>
      <c r="AB1401" s="78">
        <f>_xll.qlAbcdMathFunctionValue(AB$1,($T1401-evaluationDate)/365)</f>
        <v>1.5482560282689993E-4</v>
      </c>
    </row>
    <row r="1402" spans="19:28">
      <c r="S1402" s="64" t="s">
        <v>99</v>
      </c>
      <c r="T1402" s="147">
        <f>_xll.qlCalendarAdvance(Calendar,T1401,S1402,,,trigger)</f>
        <v>49361</v>
      </c>
      <c r="U1402" s="78">
        <f>_xll.qlAbcdMathFunctionValue(U$1,($T1402-evaluationDate)/365)</f>
        <v>9.374485205911711E-4</v>
      </c>
      <c r="V1402" s="78">
        <f>_xll.qlAbcdMathFunctionValue(V$1,($T1402-evaluationDate)/365)</f>
        <v>9.50920569522781E-4</v>
      </c>
      <c r="W1402" s="78">
        <f>_xll.qlAbcdMathFunctionValue(W$1,($T1402-evaluationDate)/365)</f>
        <v>7.6111753869305117E-4</v>
      </c>
      <c r="X1402" s="78">
        <f>_xll.qlAbcdMathFunctionValue(X$1,($T1402-evaluationDate)/365)</f>
        <v>7.642990112988531E-4</v>
      </c>
      <c r="Y1402" s="78">
        <f>_xll.qlAbcdMathFunctionValue(Y$1,($T1402-evaluationDate)/365)</f>
        <v>1.2118264220875564E-3</v>
      </c>
      <c r="Z1402" s="78">
        <f>_xll.qlAbcdMathFunctionValue(Z$1,($T1402-evaluationDate)/365)</f>
        <v>1.256699283486522E-3</v>
      </c>
      <c r="AA1402" s="78">
        <f>_xll.qlAbcdMathFunctionValue(AA$1,($T1402-evaluationDate)/365)</f>
        <v>1.5466484936667478E-4</v>
      </c>
      <c r="AB1402" s="78">
        <f>_xll.qlAbcdMathFunctionValue(AB$1,($T1402-evaluationDate)/365)</f>
        <v>1.5477695861824224E-4</v>
      </c>
    </row>
    <row r="1403" spans="19:28">
      <c r="S1403" s="64" t="s">
        <v>99</v>
      </c>
      <c r="T1403" s="147">
        <f>_xll.qlCalendarAdvance(Calendar,T1402,S1403,,,trigger)</f>
        <v>49368</v>
      </c>
      <c r="U1403" s="78">
        <f>_xll.qlAbcdMathFunctionValue(U$1,($T1403-evaluationDate)/365)</f>
        <v>9.3643985667763168E-4</v>
      </c>
      <c r="V1403" s="78">
        <f>_xll.qlAbcdMathFunctionValue(V$1,($T1403-evaluationDate)/365)</f>
        <v>9.4987535078481199E-4</v>
      </c>
      <c r="W1403" s="78">
        <f>_xll.qlAbcdMathFunctionValue(W$1,($T1403-evaluationDate)/365)</f>
        <v>7.6063294127142063E-4</v>
      </c>
      <c r="X1403" s="78">
        <f>_xll.qlAbcdMathFunctionValue(X$1,($T1403-evaluationDate)/365)</f>
        <v>7.6380579852955205E-4</v>
      </c>
      <c r="Y1403" s="78">
        <f>_xll.qlAbcdMathFunctionValue(Y$1,($T1403-evaluationDate)/365)</f>
        <v>1.2101803227362639E-3</v>
      </c>
      <c r="Z1403" s="78">
        <f>_xll.qlAbcdMathFunctionValue(Z$1,($T1403-evaluationDate)/365)</f>
        <v>1.2549309581781378E-3</v>
      </c>
      <c r="AA1403" s="78">
        <f>_xll.qlAbcdMathFunctionValue(AA$1,($T1403-evaluationDate)/365)</f>
        <v>1.5461663978849762E-4</v>
      </c>
      <c r="AB1403" s="78">
        <f>_xll.qlAbcdMathFunctionValue(AB$1,($T1403-evaluationDate)/365)</f>
        <v>1.5472844584172966E-4</v>
      </c>
    </row>
    <row r="1404" spans="19:28">
      <c r="S1404" s="64" t="s">
        <v>99</v>
      </c>
      <c r="T1404" s="147">
        <f>_xll.qlCalendarAdvance(Calendar,T1403,S1404,,,trigger)</f>
        <v>49375</v>
      </c>
      <c r="U1404" s="78">
        <f>_xll.qlAbcdMathFunctionValue(U$1,($T1404-evaluationDate)/365)</f>
        <v>9.3543393566218234E-4</v>
      </c>
      <c r="V1404" s="78">
        <f>_xll.qlAbcdMathFunctionValue(V$1,($T1404-evaluationDate)/365)</f>
        <v>9.4883295745530464E-4</v>
      </c>
      <c r="W1404" s="78">
        <f>_xll.qlAbcdMathFunctionValue(W$1,($T1404-evaluationDate)/365)</f>
        <v>7.6014965773642013E-4</v>
      </c>
      <c r="X1404" s="78">
        <f>_xll.qlAbcdMathFunctionValue(X$1,($T1404-evaluationDate)/365)</f>
        <v>7.6331391900034821E-4</v>
      </c>
      <c r="Y1404" s="78">
        <f>_xll.qlAbcdMathFunctionValue(Y$1,($T1404-evaluationDate)/365)</f>
        <v>1.2085387250634536E-3</v>
      </c>
      <c r="Z1404" s="78">
        <f>_xll.qlAbcdMathFunctionValue(Z$1,($T1404-evaluationDate)/365)</f>
        <v>1.2531674129613343E-3</v>
      </c>
      <c r="AA1404" s="78">
        <f>_xll.qlAbcdMathFunctionValue(AA$1,($T1404-evaluationDate)/365)</f>
        <v>1.5456856066982155E-4</v>
      </c>
      <c r="AB1404" s="78">
        <f>_xll.qlAbcdMathFunctionValue(AB$1,($T1404-evaluationDate)/365)</f>
        <v>1.5468006420370925E-4</v>
      </c>
    </row>
    <row r="1405" spans="19:28">
      <c r="S1405" s="64" t="s">
        <v>99</v>
      </c>
      <c r="T1405" s="147">
        <f>_xll.qlCalendarAdvance(Calendar,T1404,S1405,,,trigger)</f>
        <v>49382</v>
      </c>
      <c r="U1405" s="78">
        <f>_xll.qlAbcdMathFunctionValue(U$1,($T1405-evaluationDate)/365)</f>
        <v>9.3443075132123589E-4</v>
      </c>
      <c r="V1405" s="78">
        <f>_xll.qlAbcdMathFunctionValue(V$1,($T1405-evaluationDate)/365)</f>
        <v>9.4779338321440091E-4</v>
      </c>
      <c r="W1405" s="78">
        <f>_xll.qlAbcdMathFunctionValue(W$1,($T1405-evaluationDate)/365)</f>
        <v>7.5966768512784443E-4</v>
      </c>
      <c r="X1405" s="78">
        <f>_xll.qlAbcdMathFunctionValue(X$1,($T1405-evaluationDate)/365)</f>
        <v>7.6282336972905741E-4</v>
      </c>
      <c r="Y1405" s="78">
        <f>_xll.qlAbcdMathFunctionValue(Y$1,($T1405-evaluationDate)/365)</f>
        <v>1.2069016187182878E-3</v>
      </c>
      <c r="Z1405" s="78">
        <f>_xll.qlAbcdMathFunctionValue(Z$1,($T1405-evaluationDate)/365)</f>
        <v>1.2514086371440286E-3</v>
      </c>
      <c r="AA1405" s="78">
        <f>_xll.qlAbcdMathFunctionValue(AA$1,($T1405-evaluationDate)/365)</f>
        <v>1.5452061171807404E-4</v>
      </c>
      <c r="AB1405" s="78">
        <f>_xll.qlAbcdMathFunctionValue(AB$1,($T1405-evaluationDate)/365)</f>
        <v>1.5463181341085112E-4</v>
      </c>
    </row>
    <row r="1406" spans="19:28">
      <c r="S1406" s="64" t="s">
        <v>99</v>
      </c>
      <c r="T1406" s="147">
        <f>_xll.qlCalendarAdvance(Calendar,T1405,S1406,,,trigger)</f>
        <v>49389</v>
      </c>
      <c r="U1406" s="78">
        <f>_xll.qlAbcdMathFunctionValue(U$1,($T1406-evaluationDate)/365)</f>
        <v>9.3343029743867684E-4</v>
      </c>
      <c r="V1406" s="78">
        <f>_xll.qlAbcdMathFunctionValue(V$1,($T1406-evaluationDate)/365)</f>
        <v>9.4675662174924203E-4</v>
      </c>
      <c r="W1406" s="78">
        <f>_xll.qlAbcdMathFunctionValue(W$1,($T1406-evaluationDate)/365)</f>
        <v>7.5918702048890715E-4</v>
      </c>
      <c r="X1406" s="78">
        <f>_xll.qlAbcdMathFunctionValue(X$1,($T1406-evaluationDate)/365)</f>
        <v>7.6233414773679842E-4</v>
      </c>
      <c r="Y1406" s="78">
        <f>_xll.qlAbcdMathFunctionValue(Y$1,($T1406-evaluationDate)/365)</f>
        <v>1.2052689933632354E-3</v>
      </c>
      <c r="Z1406" s="78">
        <f>_xll.qlAbcdMathFunctionValue(Z$1,($T1406-evaluationDate)/365)</f>
        <v>1.2496546200459805E-3</v>
      </c>
      <c r="AA1406" s="78">
        <f>_xll.qlAbcdMathFunctionValue(AA$1,($T1406-evaluationDate)/365)</f>
        <v>1.5447279264101162E-4</v>
      </c>
      <c r="AB1406" s="78">
        <f>_xll.qlAbcdMathFunctionValue(AB$1,($T1406-evaluationDate)/365)</f>
        <v>1.5458369317015029E-4</v>
      </c>
    </row>
    <row r="1407" spans="19:28">
      <c r="S1407" s="64" t="s">
        <v>99</v>
      </c>
      <c r="T1407" s="147">
        <f>_xll.qlCalendarAdvance(Calendar,T1406,S1407,,,trigger)</f>
        <v>49396</v>
      </c>
      <c r="U1407" s="78">
        <f>_xll.qlAbcdMathFunctionValue(U$1,($T1407-evaluationDate)/365)</f>
        <v>9.3243256780589537E-4</v>
      </c>
      <c r="V1407" s="78">
        <f>_xll.qlAbcdMathFunctionValue(V$1,($T1407-evaluationDate)/365)</f>
        <v>9.4572266675401026E-4</v>
      </c>
      <c r="W1407" s="78">
        <f>_xll.qlAbcdMathFunctionValue(W$1,($T1407-evaluationDate)/365)</f>
        <v>7.587076608662574E-4</v>
      </c>
      <c r="X1407" s="78">
        <f>_xll.qlAbcdMathFunctionValue(X$1,($T1407-evaluationDate)/365)</f>
        <v>7.618462500480124E-4</v>
      </c>
      <c r="Y1407" s="78">
        <f>_xll.qlAbcdMathFunctionValue(Y$1,($T1407-evaluationDate)/365)</f>
        <v>1.2036408386741251E-3</v>
      </c>
      <c r="Z1407" s="78">
        <f>_xll.qlAbcdMathFunctionValue(Z$1,($T1407-evaluationDate)/365)</f>
        <v>1.2479053509988612E-3</v>
      </c>
      <c r="AA1407" s="78">
        <f>_xll.qlAbcdMathFunctionValue(AA$1,($T1407-evaluationDate)/365)</f>
        <v>1.5442510314672169E-4</v>
      </c>
      <c r="AB1407" s="78">
        <f>_xll.qlAbcdMathFunctionValue(AB$1,($T1407-evaluationDate)/365)</f>
        <v>1.5453570318892858E-4</v>
      </c>
    </row>
    <row r="1408" spans="19:28">
      <c r="S1408" s="64" t="s">
        <v>99</v>
      </c>
      <c r="T1408" s="147">
        <f>_xll.qlCalendarAdvance(Calendar,T1407,S1408,,,trigger)</f>
        <v>49403</v>
      </c>
      <c r="U1408" s="78">
        <f>_xll.qlAbcdMathFunctionValue(U$1,($T1408-evaluationDate)/365)</f>
        <v>9.3143755622182079E-4</v>
      </c>
      <c r="V1408" s="78">
        <f>_xll.qlAbcdMathFunctionValue(V$1,($T1408-evaluationDate)/365)</f>
        <v>9.4469151192996489E-4</v>
      </c>
      <c r="W1408" s="78">
        <f>_xll.qlAbcdMathFunctionValue(W$1,($T1408-evaluationDate)/365)</f>
        <v>7.5822960330999682E-4</v>
      </c>
      <c r="X1408" s="78">
        <f>_xll.qlAbcdMathFunctionValue(X$1,($T1408-evaluationDate)/365)</f>
        <v>7.6135967369048E-4</v>
      </c>
      <c r="Y1408" s="78">
        <f>_xll.qlAbcdMathFunctionValue(Y$1,($T1408-evaluationDate)/365)</f>
        <v>1.2020171443401896E-3</v>
      </c>
      <c r="Z1408" s="78">
        <f>_xll.qlAbcdMathFunctionValue(Z$1,($T1408-evaluationDate)/365)</f>
        <v>1.2461608193463144E-3</v>
      </c>
      <c r="AA1408" s="78">
        <f>_xll.qlAbcdMathFunctionValue(AA$1,($T1408-evaluationDate)/365)</f>
        <v>1.5437754294362417E-4</v>
      </c>
      <c r="AB1408" s="78">
        <f>_xll.qlAbcdMathFunctionValue(AB$1,($T1408-evaluationDate)/365)</f>
        <v>1.5448784317483624E-4</v>
      </c>
    </row>
    <row r="1409" spans="19:28">
      <c r="S1409" s="64" t="s">
        <v>99</v>
      </c>
      <c r="T1409" s="147">
        <f>_xll.qlCalendarAdvance(Calendar,T1408,S1409,,,trigger)</f>
        <v>49410</v>
      </c>
      <c r="U1409" s="78">
        <f>_xll.qlAbcdMathFunctionValue(U$1,($T1409-evaluationDate)/365)</f>
        <v>9.3044525649295536E-4</v>
      </c>
      <c r="V1409" s="78">
        <f>_xll.qlAbcdMathFunctionValue(V$1,($T1409-evaluationDate)/365)</f>
        <v>9.4366315098548201E-4</v>
      </c>
      <c r="W1409" s="78">
        <f>_xll.qlAbcdMathFunctionValue(W$1,($T1409-evaluationDate)/365)</f>
        <v>7.5775284487369715E-4</v>
      </c>
      <c r="X1409" s="78">
        <f>_xll.qlAbcdMathFunctionValue(X$1,($T1409-evaluationDate)/365)</f>
        <v>7.6087441569534016E-4</v>
      </c>
      <c r="Y1409" s="78">
        <f>_xll.qlAbcdMathFunctionValue(Y$1,($T1409-evaluationDate)/365)</f>
        <v>1.2003979000641206E-3</v>
      </c>
      <c r="Z1409" s="78">
        <f>_xll.qlAbcdMathFunctionValue(Z$1,($T1409-evaluationDate)/365)</f>
        <v>1.2444210144440251E-3</v>
      </c>
      <c r="AA1409" s="78">
        <f>_xll.qlAbcdMathFunctionValue(AA$1,($T1409-evaluationDate)/365)</f>
        <v>1.5433011174047337E-4</v>
      </c>
      <c r="AB1409" s="78">
        <f>_xll.qlAbcdMathFunctionValue(AB$1,($T1409-evaluationDate)/365)</f>
        <v>1.5444011283585391E-4</v>
      </c>
    </row>
    <row r="1410" spans="19:28">
      <c r="S1410" s="64" t="s">
        <v>99</v>
      </c>
      <c r="T1410" s="147">
        <f>_xll.qlCalendarAdvance(Calendar,T1409,S1410,,,trigger)</f>
        <v>49417</v>
      </c>
      <c r="U1410" s="78">
        <f>_xll.qlAbcdMathFunctionValue(U$1,($T1410-evaluationDate)/365)</f>
        <v>9.2945566243340548E-4</v>
      </c>
      <c r="V1410" s="78">
        <f>_xll.qlAbcdMathFunctionValue(V$1,($T1410-evaluationDate)/365)</f>
        <v>9.4263757763609094E-4</v>
      </c>
      <c r="W1410" s="78">
        <f>_xll.qlAbcdMathFunctionValue(W$1,($T1410-evaluationDate)/365)</f>
        <v>7.572773826144154E-4</v>
      </c>
      <c r="X1410" s="78">
        <f>_xll.qlAbcdMathFunctionValue(X$1,($T1410-evaluationDate)/365)</f>
        <v>7.6039047309710717E-4</v>
      </c>
      <c r="Y1410" s="78">
        <f>_xll.qlAbcdMathFunctionValue(Y$1,($T1410-evaluationDate)/365)</f>
        <v>1.1987830955621091E-3</v>
      </c>
      <c r="Z1410" s="78">
        <f>_xll.qlAbcdMathFunctionValue(Z$1,($T1410-evaluationDate)/365)</f>
        <v>1.2426859256597805E-3</v>
      </c>
      <c r="AA1410" s="78">
        <f>_xll.qlAbcdMathFunctionValue(AA$1,($T1410-evaluationDate)/365)</f>
        <v>1.5428280924635954E-4</v>
      </c>
      <c r="AB1410" s="78">
        <f>_xll.qlAbcdMathFunctionValue(AB$1,($T1410-evaluationDate)/365)</f>
        <v>1.543925118802942E-4</v>
      </c>
    </row>
    <row r="1411" spans="19:28">
      <c r="S1411" s="64" t="s">
        <v>99</v>
      </c>
      <c r="T1411" s="147">
        <f>_xll.qlCalendarAdvance(Calendar,T1410,S1411,,,trigger)</f>
        <v>49424</v>
      </c>
      <c r="U1411" s="78">
        <f>_xll.qlAbcdMathFunctionValue(U$1,($T1411-evaluationDate)/365)</f>
        <v>9.2846876786491618E-4</v>
      </c>
      <c r="V1411" s="78">
        <f>_xll.qlAbcdMathFunctionValue(V$1,($T1411-evaluationDate)/365)</f>
        <v>9.4161478560451331E-4</v>
      </c>
      <c r="W1411" s="78">
        <f>_xll.qlAbcdMathFunctionValue(W$1,($T1411-evaluationDate)/365)</f>
        <v>7.56803213592712E-4</v>
      </c>
      <c r="X1411" s="78">
        <f>_xll.qlAbcdMathFunctionValue(X$1,($T1411-evaluationDate)/365)</f>
        <v>7.599078429336892E-4</v>
      </c>
      <c r="Y1411" s="78">
        <f>_xll.qlAbcdMathFunctionValue(Y$1,($T1411-evaluationDate)/365)</f>
        <v>1.1971727205639E-3</v>
      </c>
      <c r="Z1411" s="78">
        <f>_xll.qlAbcdMathFunctionValue(Z$1,($T1411-evaluationDate)/365)</f>
        <v>1.2409555423735347E-3</v>
      </c>
      <c r="AA1411" s="78">
        <f>_xll.qlAbcdMathFunctionValue(AA$1,($T1411-evaluationDate)/365)</f>
        <v>1.5423563517071069E-4</v>
      </c>
      <c r="AB1411" s="78">
        <f>_xll.qlAbcdMathFunctionValue(AB$1,($T1411-evaluationDate)/365)</f>
        <v>1.5434504001680352E-4</v>
      </c>
    </row>
    <row r="1412" spans="19:28">
      <c r="S1412" s="64" t="s">
        <v>99</v>
      </c>
      <c r="T1412" s="147">
        <f>_xll.qlCalendarAdvance(Calendar,T1411,S1412,,,trigger)</f>
        <v>49431</v>
      </c>
      <c r="U1412" s="78">
        <f>_xll.qlAbcdMathFunctionValue(U$1,($T1412-evaluationDate)/365)</f>
        <v>9.2748456661690196E-4</v>
      </c>
      <c r="V1412" s="78">
        <f>_xll.qlAbcdMathFunctionValue(V$1,($T1412-evaluationDate)/365)</f>
        <v>9.4059476862069823E-4</v>
      </c>
      <c r="W1412" s="78">
        <f>_xll.qlAbcdMathFunctionValue(W$1,($T1412-evaluationDate)/365)</f>
        <v>7.5633033487266567E-4</v>
      </c>
      <c r="X1412" s="78">
        <f>_xll.qlAbcdMathFunctionValue(X$1,($T1412-evaluationDate)/365)</f>
        <v>7.5942652224640509E-4</v>
      </c>
      <c r="Y1412" s="78">
        <f>_xll.qlAbcdMathFunctionValue(Y$1,($T1412-evaluationDate)/365)</f>
        <v>1.1955667648128341E-3</v>
      </c>
      <c r="Z1412" s="78">
        <f>_xll.qlAbcdMathFunctionValue(Z$1,($T1412-evaluationDate)/365)</f>
        <v>1.2392298539774704E-3</v>
      </c>
      <c r="AA1412" s="78">
        <f>_xll.qlAbcdMathFunctionValue(AA$1,($T1412-evaluationDate)/365)</f>
        <v>1.5418858922329419E-4</v>
      </c>
      <c r="AB1412" s="78">
        <f>_xll.qlAbcdMathFunctionValue(AB$1,($T1412-evaluationDate)/365)</f>
        <v>1.5429769695436379E-4</v>
      </c>
    </row>
    <row r="1413" spans="19:28">
      <c r="S1413" s="64" t="s">
        <v>99</v>
      </c>
      <c r="T1413" s="147">
        <f>_xll.qlCalendarAdvance(Calendar,T1412,S1413,,,trigger)</f>
        <v>49438</v>
      </c>
      <c r="U1413" s="78">
        <f>_xll.qlAbcdMathFunctionValue(U$1,($T1413-evaluationDate)/365)</f>
        <v>9.2650305252647879E-4</v>
      </c>
      <c r="V1413" s="78">
        <f>_xll.qlAbcdMathFunctionValue(V$1,($T1413-evaluationDate)/365)</f>
        <v>9.3957752042185994E-4</v>
      </c>
      <c r="W1413" s="78">
        <f>_xll.qlAbcdMathFunctionValue(W$1,($T1413-evaluationDate)/365)</f>
        <v>7.558587435218902E-4</v>
      </c>
      <c r="X1413" s="78">
        <f>_xll.qlAbcdMathFunctionValue(X$1,($T1413-evaluationDate)/365)</f>
        <v>7.5894650808000161E-4</v>
      </c>
      <c r="Y1413" s="78">
        <f>_xll.qlAbcdMathFunctionValue(Y$1,($T1413-evaluationDate)/365)</f>
        <v>1.1939652180658965E-3</v>
      </c>
      <c r="Z1413" s="78">
        <f>_xll.qlAbcdMathFunctionValue(Z$1,($T1413-evaluationDate)/365)</f>
        <v>1.2375088498760617E-3</v>
      </c>
      <c r="AA1413" s="78">
        <f>_xll.qlAbcdMathFunctionValue(AA$1,($T1413-evaluationDate)/365)</f>
        <v>1.5414167111421845E-4</v>
      </c>
      <c r="AB1413" s="78">
        <f>_xll.qlAbcdMathFunctionValue(AB$1,($T1413-evaluationDate)/365)</f>
        <v>1.5425048240229412E-4</v>
      </c>
    </row>
    <row r="1414" spans="19:28">
      <c r="S1414" s="64" t="s">
        <v>99</v>
      </c>
      <c r="T1414" s="147">
        <f>_xll.qlCalendarAdvance(Calendar,T1413,S1414,,,trigger)</f>
        <v>49445</v>
      </c>
      <c r="U1414" s="78">
        <f>_xll.qlAbcdMathFunctionValue(U$1,($T1414-evaluationDate)/365)</f>
        <v>9.2552421943849585E-4</v>
      </c>
      <c r="V1414" s="78">
        <f>_xll.qlAbcdMathFunctionValue(V$1,($T1414-evaluationDate)/365)</f>
        <v>9.3856303475251391E-4</v>
      </c>
      <c r="W1414" s="78">
        <f>_xll.qlAbcdMathFunctionValue(W$1,($T1414-evaluationDate)/365)</f>
        <v>7.5538843661155037E-4</v>
      </c>
      <c r="X1414" s="78">
        <f>_xll.qlAbcdMathFunctionValue(X$1,($T1414-evaluationDate)/365)</f>
        <v>7.584677974826708E-4</v>
      </c>
      <c r="Y1414" s="78">
        <f>_xll.qlAbcdMathFunctionValue(Y$1,($T1414-evaluationDate)/365)</f>
        <v>1.1923680700937618E-3</v>
      </c>
      <c r="Z1414" s="78">
        <f>_xll.qlAbcdMathFunctionValue(Z$1,($T1414-evaluationDate)/365)</f>
        <v>1.2357925194861345E-3</v>
      </c>
      <c r="AA1414" s="78">
        <f>_xll.qlAbcdMathFunctionValue(AA$1,($T1414-evaluationDate)/365)</f>
        <v>1.5409488055393458E-4</v>
      </c>
      <c r="AB1414" s="78">
        <f>_xll.qlAbcdMathFunctionValue(AB$1,($T1414-evaluationDate)/365)</f>
        <v>1.5420339607025244E-4</v>
      </c>
    </row>
    <row r="1415" spans="19:28">
      <c r="S1415" s="64" t="s">
        <v>99</v>
      </c>
      <c r="T1415" s="147">
        <f>_xll.qlCalendarAdvance(Calendar,T1414,S1415,,,trigger)</f>
        <v>49452</v>
      </c>
      <c r="U1415" s="78">
        <f>_xll.qlAbcdMathFunctionValue(U$1,($T1415-evaluationDate)/365)</f>
        <v>9.2454806120556565E-4</v>
      </c>
      <c r="V1415" s="78">
        <f>_xll.qlAbcdMathFunctionValue(V$1,($T1415-evaluationDate)/365)</f>
        <v>9.3755130536451201E-4</v>
      </c>
      <c r="W1415" s="78">
        <f>_xll.qlAbcdMathFunctionValue(W$1,($T1415-evaluationDate)/365)</f>
        <v>7.5491941121637763E-4</v>
      </c>
      <c r="X1415" s="78">
        <f>_xll.qlAbcdMathFunctionValue(X$1,($T1415-evaluationDate)/365)</f>
        <v>7.57990387506067E-4</v>
      </c>
      <c r="Y1415" s="78">
        <f>_xll.qlAbcdMathFunctionValue(Y$1,($T1415-evaluationDate)/365)</f>
        <v>1.1907753106808394E-3</v>
      </c>
      <c r="Z1415" s="78">
        <f>_xll.qlAbcdMathFunctionValue(Z$1,($T1415-evaluationDate)/365)</f>
        <v>1.2340808522369267E-3</v>
      </c>
      <c r="AA1415" s="78">
        <f>_xll.qlAbcdMathFunctionValue(AA$1,($T1415-evaluationDate)/365)</f>
        <v>1.5404821725323797E-4</v>
      </c>
      <c r="AB1415" s="78">
        <f>_xll.qlAbcdMathFunctionValue(AB$1,($T1415-evaluationDate)/365)</f>
        <v>1.5415643766823728E-4</v>
      </c>
    </row>
    <row r="1416" spans="19:28">
      <c r="S1416" s="64" t="s">
        <v>99</v>
      </c>
      <c r="T1416" s="147">
        <f>_xll.qlCalendarAdvance(Calendar,T1415,S1416,,,trigger)</f>
        <v>49459</v>
      </c>
      <c r="U1416" s="78">
        <f>_xll.qlAbcdMathFunctionValue(U$1,($T1416-evaluationDate)/365)</f>
        <v>9.2357457168809663E-4</v>
      </c>
      <c r="V1416" s="78">
        <f>_xll.qlAbcdMathFunctionValue(V$1,($T1416-evaluationDate)/365)</f>
        <v>9.3654232601707906E-4</v>
      </c>
      <c r="W1416" s="78">
        <f>_xll.qlAbcdMathFunctionValue(W$1,($T1416-evaluationDate)/365)</f>
        <v>7.5445166441468555E-4</v>
      </c>
      <c r="X1416" s="78">
        <f>_xll.qlAbcdMathFunctionValue(X$1,($T1416-evaluationDate)/365)</f>
        <v>7.5751427520532309E-4</v>
      </c>
      <c r="Y1416" s="78">
        <f>_xll.qlAbcdMathFunctionValue(Y$1,($T1416-evaluationDate)/365)</f>
        <v>1.1891869296253182E-3</v>
      </c>
      <c r="Z1416" s="78">
        <f>_xll.qlAbcdMathFunctionValue(Z$1,($T1416-evaluationDate)/365)</f>
        <v>1.2323738375701501E-3</v>
      </c>
      <c r="AA1416" s="78">
        <f>_xll.qlAbcdMathFunctionValue(AA$1,($T1416-evaluationDate)/365)</f>
        <v>1.5400168092326994E-4</v>
      </c>
      <c r="AB1416" s="78">
        <f>_xll.qlAbcdMathFunctionValue(AB$1,($T1416-evaluationDate)/365)</f>
        <v>1.5410960690658931E-4</v>
      </c>
    </row>
    <row r="1417" spans="19:28">
      <c r="S1417" s="64" t="s">
        <v>99</v>
      </c>
      <c r="T1417" s="147">
        <f>_xll.qlCalendarAdvance(Calendar,T1416,S1417,,,trigger)</f>
        <v>49466</v>
      </c>
      <c r="U1417" s="78">
        <f>_xll.qlAbcdMathFunctionValue(U$1,($T1417-evaluationDate)/365)</f>
        <v>9.2260374475432064E-4</v>
      </c>
      <c r="V1417" s="78">
        <f>_xll.qlAbcdMathFunctionValue(V$1,($T1417-evaluationDate)/365)</f>
        <v>9.3553609047684633E-4</v>
      </c>
      <c r="W1417" s="78">
        <f>_xll.qlAbcdMathFunctionValue(W$1,($T1417-evaluationDate)/365)</f>
        <v>7.5398519328838528E-4</v>
      </c>
      <c r="X1417" s="78">
        <f>_xll.qlAbcdMathFunctionValue(X$1,($T1417-evaluationDate)/365)</f>
        <v>7.5703945763906742E-4</v>
      </c>
      <c r="Y1417" s="78">
        <f>_xll.qlAbcdMathFunctionValue(Y$1,($T1417-evaluationDate)/365)</f>
        <v>1.1876029167392104E-3</v>
      </c>
      <c r="Z1417" s="78">
        <f>_xll.qlAbcdMathFunctionValue(Z$1,($T1417-evaluationDate)/365)</f>
        <v>1.230671464940047E-3</v>
      </c>
      <c r="AA1417" s="78">
        <f>_xll.qlAbcdMathFunctionValue(AA$1,($T1417-evaluationDate)/365)</f>
        <v>1.5395527127551925E-4</v>
      </c>
      <c r="AB1417" s="78">
        <f>_xll.qlAbcdMathFunctionValue(AB$1,($T1417-evaluationDate)/365)</f>
        <v>1.5406290349599303E-4</v>
      </c>
    </row>
    <row r="1418" spans="19:28">
      <c r="S1418" s="64" t="s">
        <v>99</v>
      </c>
      <c r="T1418" s="147">
        <f>_xll.qlCalendarAdvance(Calendar,T1417,S1418,,,trigger)</f>
        <v>49473</v>
      </c>
      <c r="U1418" s="78">
        <f>_xll.qlAbcdMathFunctionValue(U$1,($T1418-evaluationDate)/365)</f>
        <v>9.2163557428032584E-4</v>
      </c>
      <c r="V1418" s="78">
        <f>_xll.qlAbcdMathFunctionValue(V$1,($T1418-evaluationDate)/365)</f>
        <v>9.3453259251788791E-4</v>
      </c>
      <c r="W1418" s="78">
        <f>_xll.qlAbcdMathFunctionValue(W$1,($T1418-evaluationDate)/365)</f>
        <v>7.5351999492300089E-4</v>
      </c>
      <c r="X1418" s="78">
        <f>_xll.qlAbcdMathFunctionValue(X$1,($T1418-evaluationDate)/365)</f>
        <v>7.5656593186943996E-4</v>
      </c>
      <c r="Y1418" s="78">
        <f>_xll.qlAbcdMathFunctionValue(Y$1,($T1418-evaluationDate)/365)</f>
        <v>1.1860232618483959E-3</v>
      </c>
      <c r="Z1418" s="78">
        <f>_xll.qlAbcdMathFunctionValue(Z$1,($T1418-evaluationDate)/365)</f>
        <v>1.2289737238134518E-3</v>
      </c>
      <c r="AA1418" s="78">
        <f>_xll.qlAbcdMathFunctionValue(AA$1,($T1418-evaluationDate)/365)</f>
        <v>1.539089880218238E-4</v>
      </c>
      <c r="AB1418" s="78">
        <f>_xll.qlAbcdMathFunctionValue(AB$1,($T1418-evaluationDate)/365)</f>
        <v>1.5401632714747831E-4</v>
      </c>
    </row>
    <row r="1419" spans="19:28">
      <c r="S1419" s="64" t="s">
        <v>99</v>
      </c>
      <c r="T1419" s="147">
        <f>_xll.qlCalendarAdvance(Calendar,T1418,S1419,,,trigger)</f>
        <v>49480</v>
      </c>
      <c r="U1419" s="78">
        <f>_xll.qlAbcdMathFunctionValue(U$1,($T1419-evaluationDate)/365)</f>
        <v>9.2067005415008411E-4</v>
      </c>
      <c r="V1419" s="78">
        <f>_xll.qlAbcdMathFunctionValue(V$1,($T1419-evaluationDate)/365)</f>
        <v>9.3353182592175355E-4</v>
      </c>
      <c r="W1419" s="78">
        <f>_xll.qlAbcdMathFunctionValue(W$1,($T1419-evaluationDate)/365)</f>
        <v>7.5305606640768447E-4</v>
      </c>
      <c r="X1419" s="78">
        <f>_xll.qlAbcdMathFunctionValue(X$1,($T1419-evaluationDate)/365)</f>
        <v>7.5609369496210848E-4</v>
      </c>
      <c r="Y1419" s="78">
        <f>_xll.qlAbcdMathFunctionValue(Y$1,($T1419-evaluationDate)/365)</f>
        <v>1.1844479547926633E-3</v>
      </c>
      <c r="Z1419" s="78">
        <f>_xll.qlAbcdMathFunctionValue(Z$1,($T1419-evaluationDate)/365)</f>
        <v>1.2272806036698457E-3</v>
      </c>
      <c r="AA1419" s="78">
        <f>_xll.qlAbcdMathFunctionValue(AA$1,($T1419-evaluationDate)/365)</f>
        <v>1.5386283087437202E-4</v>
      </c>
      <c r="AB1419" s="78">
        <f>_xll.qlAbcdMathFunctionValue(AB$1,($T1419-evaluationDate)/365)</f>
        <v>1.5396987757242204E-4</v>
      </c>
    </row>
    <row r="1420" spans="19:28">
      <c r="S1420" s="64" t="s">
        <v>99</v>
      </c>
      <c r="T1420" s="147">
        <f>_xll.qlCalendarAdvance(Calendar,T1419,S1420,,,trigger)</f>
        <v>49487</v>
      </c>
      <c r="U1420" s="78">
        <f>_xll.qlAbcdMathFunctionValue(U$1,($T1420-evaluationDate)/365)</f>
        <v>9.1970717825548228E-4</v>
      </c>
      <c r="V1420" s="78">
        <f>_xll.qlAbcdMathFunctionValue(V$1,($T1420-evaluationDate)/365)</f>
        <v>9.3253378447750405E-4</v>
      </c>
      <c r="W1420" s="78">
        <f>_xll.qlAbcdMathFunctionValue(W$1,($T1420-evaluationDate)/365)</f>
        <v>7.5259340483523085E-4</v>
      </c>
      <c r="X1420" s="78">
        <f>_xll.qlAbcdMathFunctionValue(X$1,($T1420-evaluationDate)/365)</f>
        <v>7.5562274398628486E-4</v>
      </c>
      <c r="Y1420" s="78">
        <f>_xll.qlAbcdMathFunctionValue(Y$1,($T1420-evaluationDate)/365)</f>
        <v>1.1828769854257556E-3</v>
      </c>
      <c r="Z1420" s="78">
        <f>_xll.qlAbcdMathFunctionValue(Z$1,($T1420-evaluationDate)/365)</f>
        <v>1.2255920940014177E-3</v>
      </c>
      <c r="AA1420" s="78">
        <f>_xll.qlAbcdMathFunctionValue(AA$1,($T1420-evaluationDate)/365)</f>
        <v>1.5381679954570458E-4</v>
      </c>
      <c r="AB1420" s="78">
        <f>_xll.qlAbcdMathFunctionValue(AB$1,($T1420-evaluationDate)/365)</f>
        <v>1.5392355448254973E-4</v>
      </c>
    </row>
    <row r="1421" spans="19:28">
      <c r="S1421" s="64" t="s">
        <v>99</v>
      </c>
      <c r="T1421" s="147">
        <f>_xll.qlCalendarAdvance(Calendar,T1420,S1421,,,trigger)</f>
        <v>49494</v>
      </c>
      <c r="U1421" s="78">
        <f>_xll.qlAbcdMathFunctionValue(U$1,($T1421-evaluationDate)/365)</f>
        <v>9.1874694049634878E-4</v>
      </c>
      <c r="V1421" s="78">
        <f>_xll.qlAbcdMathFunctionValue(V$1,($T1421-evaluationDate)/365)</f>
        <v>9.3153846198174278E-4</v>
      </c>
      <c r="W1421" s="78">
        <f>_xll.qlAbcdMathFunctionValue(W$1,($T1421-evaluationDate)/365)</f>
        <v>7.5213200730209239E-4</v>
      </c>
      <c r="X1421" s="78">
        <f>_xll.qlAbcdMathFunctionValue(X$1,($T1421-evaluationDate)/365)</f>
        <v>7.5515307601474056E-4</v>
      </c>
      <c r="Y1421" s="78">
        <f>_xll.qlAbcdMathFunctionValue(Y$1,($T1421-evaluationDate)/365)</f>
        <v>1.1813103436154083E-3</v>
      </c>
      <c r="Z1421" s="78">
        <f>_xll.qlAbcdMathFunctionValue(Z$1,($T1421-evaluationDate)/365)</f>
        <v>1.2239081843131178E-3</v>
      </c>
      <c r="AA1421" s="78">
        <f>_xll.qlAbcdMathFunctionValue(AA$1,($T1421-evaluationDate)/365)</f>
        <v>1.537708937487157E-4</v>
      </c>
      <c r="AB1421" s="78">
        <f>_xll.qlAbcdMathFunctionValue(AB$1,($T1421-evaluationDate)/365)</f>
        <v>1.5387735758993698E-4</v>
      </c>
    </row>
    <row r="1422" spans="19:28">
      <c r="S1422" s="64" t="s">
        <v>99</v>
      </c>
      <c r="T1422" s="147">
        <f>_xll.qlCalendarAdvance(Calendar,T1421,S1422,,,trigger)</f>
        <v>49501</v>
      </c>
      <c r="U1422" s="78">
        <f>_xll.qlAbcdMathFunctionValue(U$1,($T1422-evaluationDate)/365)</f>
        <v>9.1778933478048504E-4</v>
      </c>
      <c r="V1422" s="78">
        <f>_xll.qlAbcdMathFunctionValue(V$1,($T1422-evaluationDate)/365)</f>
        <v>9.3054585223865103E-4</v>
      </c>
      <c r="W1422" s="78">
        <f>_xll.qlAbcdMathFunctionValue(W$1,($T1422-evaluationDate)/365)</f>
        <v>7.5167187090839378E-4</v>
      </c>
      <c r="X1422" s="78">
        <f>_xll.qlAbcdMathFunctionValue(X$1,($T1422-evaluationDate)/365)</f>
        <v>7.546846881238224E-4</v>
      </c>
      <c r="Y1422" s="78">
        <f>_xll.qlAbcdMathFunctionValue(Y$1,($T1422-evaluationDate)/365)</f>
        <v>1.1797480192433946E-3</v>
      </c>
      <c r="Z1422" s="78">
        <f>_xll.qlAbcdMathFunctionValue(Z$1,($T1422-evaluationDate)/365)</f>
        <v>1.2222288641227158E-3</v>
      </c>
      <c r="AA1422" s="78">
        <f>_xll.qlAbcdMathFunctionValue(AA$1,($T1422-evaluationDate)/365)</f>
        <v>1.5372511319665486E-4</v>
      </c>
      <c r="AB1422" s="78">
        <f>_xll.qlAbcdMathFunctionValue(AB$1,($T1422-evaluationDate)/365)</f>
        <v>1.538312866070111E-4</v>
      </c>
    </row>
    <row r="1423" spans="19:28">
      <c r="S1423" s="64" t="s">
        <v>99</v>
      </c>
      <c r="T1423" s="147">
        <f>_xll.qlCalendarAdvance(Calendar,T1422,S1423,,,trigger)</f>
        <v>49508</v>
      </c>
      <c r="U1423" s="78">
        <f>_xll.qlAbcdMathFunctionValue(U$1,($T1423-evaluationDate)/365)</f>
        <v>9.168343550236917E-4</v>
      </c>
      <c r="V1423" s="78">
        <f>_xll.qlAbcdMathFunctionValue(V$1,($T1423-evaluationDate)/365)</f>
        <v>9.2955594906002034E-4</v>
      </c>
      <c r="W1423" s="78">
        <f>_xll.qlAbcdMathFunctionValue(W$1,($T1423-evaluationDate)/365)</f>
        <v>7.5121299275794618E-4</v>
      </c>
      <c r="X1423" s="78">
        <f>_xll.qlAbcdMathFunctionValue(X$1,($T1423-evaluationDate)/365)</f>
        <v>7.5421757739346828E-4</v>
      </c>
      <c r="Y1423" s="78">
        <f>_xll.qlAbcdMathFunctionValue(Y$1,($T1423-evaluationDate)/365)</f>
        <v>1.1781900022055643E-3</v>
      </c>
      <c r="Z1423" s="78">
        <f>_xll.qlAbcdMathFunctionValue(Z$1,($T1423-evaluationDate)/365)</f>
        <v>1.220554122960857E-3</v>
      </c>
      <c r="AA1423" s="78">
        <f>_xll.qlAbcdMathFunctionValue(AA$1,($T1423-evaluationDate)/365)</f>
        <v>1.5367945760312818E-4</v>
      </c>
      <c r="AB1423" s="78">
        <f>_xll.qlAbcdMathFunctionValue(AB$1,($T1423-evaluationDate)/365)</f>
        <v>1.5378534124655256E-4</v>
      </c>
    </row>
    <row r="1424" spans="19:28">
      <c r="S1424" s="64" t="s">
        <v>99</v>
      </c>
      <c r="T1424" s="147">
        <f>_xll.qlCalendarAdvance(Calendar,T1423,S1424,,,trigger)</f>
        <v>49515</v>
      </c>
      <c r="U1424" s="78">
        <f>_xll.qlAbcdMathFunctionValue(U$1,($T1424-evaluationDate)/365)</f>
        <v>9.1588199514979678E-4</v>
      </c>
      <c r="V1424" s="78">
        <f>_xll.qlAbcdMathFunctionValue(V$1,($T1424-evaluationDate)/365)</f>
        <v>9.285687462652827E-4</v>
      </c>
      <c r="W1424" s="78">
        <f>_xll.qlAbcdMathFunctionValue(W$1,($T1424-evaluationDate)/365)</f>
        <v>7.5075536995826127E-4</v>
      </c>
      <c r="X1424" s="78">
        <f>_xll.qlAbcdMathFunctionValue(X$1,($T1424-evaluationDate)/365)</f>
        <v>7.5375174090722206E-4</v>
      </c>
      <c r="Y1424" s="78">
        <f>_xll.qlAbcdMathFunctionValue(Y$1,($T1424-evaluationDate)/365)</f>
        <v>1.1766362824118834E-3</v>
      </c>
      <c r="Z1424" s="78">
        <f>_xll.qlAbcdMathFunctionValue(Z$1,($T1424-evaluationDate)/365)</f>
        <v>1.2188839503711137E-3</v>
      </c>
      <c r="AA1424" s="78">
        <f>_xll.qlAbcdMathFunctionValue(AA$1,($T1424-evaluationDate)/365)</f>
        <v>1.5363392668209987E-4</v>
      </c>
      <c r="AB1424" s="78">
        <f>_xll.qlAbcdMathFunctionValue(AB$1,($T1424-evaluationDate)/365)</f>
        <v>1.5373952122169659E-4</v>
      </c>
    </row>
    <row r="1425" spans="19:28">
      <c r="S1425" s="64" t="s">
        <v>99</v>
      </c>
      <c r="T1425" s="147">
        <f>_xll.qlCalendarAdvance(Calendar,T1424,S1425,,,trigger)</f>
        <v>49522</v>
      </c>
      <c r="U1425" s="78">
        <f>_xll.qlAbcdMathFunctionValue(U$1,($T1425-evaluationDate)/365)</f>
        <v>9.1493224909068452E-4</v>
      </c>
      <c r="V1425" s="78">
        <f>_xll.qlAbcdMathFunctionValue(V$1,($T1425-evaluationDate)/365)</f>
        <v>9.275842376815465E-4</v>
      </c>
      <c r="W1425" s="78">
        <f>_xll.qlAbcdMathFunctionValue(W$1,($T1425-evaluationDate)/365)</f>
        <v>7.5029899962056595E-4</v>
      </c>
      <c r="X1425" s="78">
        <f>_xll.qlAbcdMathFunctionValue(X$1,($T1425-evaluationDate)/365)</f>
        <v>7.5328717575224907E-4</v>
      </c>
      <c r="Y1425" s="78">
        <f>_xll.qlAbcdMathFunctionValue(Y$1,($T1425-evaluationDate)/365)</f>
        <v>1.1750868497864761E-3</v>
      </c>
      <c r="Z1425" s="78">
        <f>_xll.qlAbcdMathFunctionValue(Z$1,($T1425-evaluationDate)/365)</f>
        <v>1.2172183359100439E-3</v>
      </c>
      <c r="AA1425" s="78">
        <f>_xll.qlAbcdMathFunctionValue(AA$1,($T1425-evaluationDate)/365)</f>
        <v>1.5358852014789372E-4</v>
      </c>
      <c r="AB1425" s="78">
        <f>_xll.qlAbcdMathFunctionValue(AB$1,($T1425-evaluationDate)/365)</f>
        <v>1.5369382624593457E-4</v>
      </c>
    </row>
    <row r="1426" spans="19:28">
      <c r="S1426" s="64" t="s">
        <v>99</v>
      </c>
      <c r="T1426" s="147">
        <f>_xll.qlCalendarAdvance(Calendar,T1425,S1426,,,trigger)</f>
        <v>49529</v>
      </c>
      <c r="U1426" s="78">
        <f>_xll.qlAbcdMathFunctionValue(U$1,($T1426-evaluationDate)/365)</f>
        <v>9.1398511078632171E-4</v>
      </c>
      <c r="V1426" s="78">
        <f>_xll.qlAbcdMathFunctionValue(V$1,($T1426-evaluationDate)/365)</f>
        <v>9.2660241714362498E-4</v>
      </c>
      <c r="W1426" s="78">
        <f>_xll.qlAbcdMathFunctionValue(W$1,($T1426-evaluationDate)/365)</f>
        <v>7.4984387885981591E-4</v>
      </c>
      <c r="X1426" s="78">
        <f>_xll.qlAbcdMathFunctionValue(X$1,($T1426-evaluationDate)/365)</f>
        <v>7.5282387901935103E-4</v>
      </c>
      <c r="Y1426" s="78">
        <f>_xll.qlAbcdMathFunctionValue(Y$1,($T1426-evaluationDate)/365)</f>
        <v>1.1735416942676631E-3</v>
      </c>
      <c r="Z1426" s="78">
        <f>_xll.qlAbcdMathFunctionValue(Z$1,($T1426-evaluationDate)/365)</f>
        <v>1.215557269147242E-3</v>
      </c>
      <c r="AA1426" s="78">
        <f>_xll.qlAbcdMathFunctionValue(AA$1,($T1426-evaluationDate)/365)</f>
        <v>1.5354323771519455E-4</v>
      </c>
      <c r="AB1426" s="78">
        <f>_xll.qlAbcdMathFunctionValue(AB$1,($T1426-evaluationDate)/365)</f>
        <v>1.536482560331156E-4</v>
      </c>
    </row>
    <row r="1427" spans="19:28">
      <c r="S1427" s="64" t="s">
        <v>99</v>
      </c>
      <c r="T1427" s="147">
        <f>_xll.qlCalendarAdvance(Calendar,T1426,S1427,,,trigger)</f>
        <v>49536</v>
      </c>
      <c r="U1427" s="78">
        <f>_xll.qlAbcdMathFunctionValue(U$1,($T1427-evaluationDate)/365)</f>
        <v>9.1304057418478484E-4</v>
      </c>
      <c r="V1427" s="78">
        <f>_xll.qlAbcdMathFunctionValue(V$1,($T1427-evaluationDate)/365)</f>
        <v>9.2562327849406959E-4</v>
      </c>
      <c r="W1427" s="78">
        <f>_xll.qlAbcdMathFunctionValue(W$1,($T1427-evaluationDate)/365)</f>
        <v>7.4939000479470907E-4</v>
      </c>
      <c r="X1427" s="78">
        <f>_xll.qlAbcdMathFunctionValue(X$1,($T1427-evaluationDate)/365)</f>
        <v>7.523618478029806E-4</v>
      </c>
      <c r="Y1427" s="78">
        <f>_xll.qlAbcdMathFunctionValue(Y$1,($T1427-evaluationDate)/365)</f>
        <v>1.1720008058080005E-3</v>
      </c>
      <c r="Z1427" s="78">
        <f>_xll.qlAbcdMathFunctionValue(Z$1,($T1427-evaluationDate)/365)</f>
        <v>1.2139007396653936E-3</v>
      </c>
      <c r="AA1427" s="78">
        <f>_xll.qlAbcdMathFunctionValue(AA$1,($T1427-evaluationDate)/365)</f>
        <v>1.5349807909904964E-4</v>
      </c>
      <c r="AB1427" s="78">
        <f>_xll.qlAbcdMathFunctionValue(AB$1,($T1427-evaluationDate)/365)</f>
        <v>1.5360281029744787E-4</v>
      </c>
    </row>
    <row r="1428" spans="19:28">
      <c r="S1428" s="64" t="s">
        <v>99</v>
      </c>
      <c r="T1428" s="147">
        <f>_xll.qlCalendarAdvance(Calendar,T1427,S1428,,,trigger)</f>
        <v>49543</v>
      </c>
      <c r="U1428" s="78">
        <f>_xll.qlAbcdMathFunctionValue(U$1,($T1428-evaluationDate)/365)</f>
        <v>9.1209863324228637E-4</v>
      </c>
      <c r="V1428" s="78">
        <f>_xll.qlAbcdMathFunctionValue(V$1,($T1428-evaluationDate)/365)</f>
        <v>9.2464681558319961E-4</v>
      </c>
      <c r="W1428" s="78">
        <f>_xll.qlAbcdMathFunctionValue(W$1,($T1428-evaluationDate)/365)</f>
        <v>7.4893737454769958E-4</v>
      </c>
      <c r="X1428" s="78">
        <f>_xll.qlAbcdMathFunctionValue(X$1,($T1428-evaluationDate)/365)</f>
        <v>7.5190107920125636E-4</v>
      </c>
      <c r="Y1428" s="78">
        <f>_xll.qlAbcdMathFunctionValue(Y$1,($T1428-evaluationDate)/365)</f>
        <v>1.1704641743743166E-3</v>
      </c>
      <c r="Z1428" s="78">
        <f>_xll.qlAbcdMathFunctionValue(Z$1,($T1428-evaluationDate)/365)</f>
        <v>1.2122487370603264E-3</v>
      </c>
      <c r="AA1428" s="78">
        <f>_xll.qlAbcdMathFunctionValue(AA$1,($T1428-evaluationDate)/365)</f>
        <v>1.5345304401486999E-4</v>
      </c>
      <c r="AB1428" s="78">
        <f>_xll.qlAbcdMathFunctionValue(AB$1,($T1428-evaluationDate)/365)</f>
        <v>1.5355748875350015E-4</v>
      </c>
    </row>
    <row r="1429" spans="19:28">
      <c r="S1429" s="64" t="s">
        <v>99</v>
      </c>
      <c r="T1429" s="147">
        <f>_xll.qlCalendarAdvance(Calendar,T1428,S1429,,,trigger)</f>
        <v>49550</v>
      </c>
      <c r="U1429" s="78">
        <f>_xll.qlAbcdMathFunctionValue(U$1,($T1429-evaluationDate)/365)</f>
        <v>9.1115928192320238E-4</v>
      </c>
      <c r="V1429" s="78">
        <f>_xll.qlAbcdMathFunctionValue(V$1,($T1429-evaluationDate)/365)</f>
        <v>9.2367302226913431E-4</v>
      </c>
      <c r="W1429" s="78">
        <f>_xll.qlAbcdMathFunctionValue(W$1,($T1429-evaluationDate)/365)</f>
        <v>7.4848598524501124E-4</v>
      </c>
      <c r="X1429" s="78">
        <f>_xll.qlAbcdMathFunctionValue(X$1,($T1429-evaluationDate)/365)</f>
        <v>7.5144157031597732E-4</v>
      </c>
      <c r="Y1429" s="78">
        <f>_xll.qlAbcdMathFunctionValue(Y$1,($T1429-evaluationDate)/365)</f>
        <v>1.1689317899477544E-3</v>
      </c>
      <c r="Z1429" s="78">
        <f>_xll.qlAbcdMathFunctionValue(Z$1,($T1429-evaluationDate)/365)</f>
        <v>1.2106012509410641E-3</v>
      </c>
      <c r="AA1429" s="78">
        <f>_xll.qlAbcdMathFunctionValue(AA$1,($T1429-evaluationDate)/365)</f>
        <v>1.5340813217843194E-4</v>
      </c>
      <c r="AB1429" s="78">
        <f>_xll.qlAbcdMathFunctionValue(AB$1,($T1429-evaluationDate)/365)</f>
        <v>1.5351229111620324E-4</v>
      </c>
    </row>
    <row r="1430" spans="19:28">
      <c r="S1430" s="64" t="s">
        <v>99</v>
      </c>
      <c r="T1430" s="147">
        <f>_xll.qlCalendarAdvance(Calendar,T1429,S1430,,,trigger)</f>
        <v>49557</v>
      </c>
      <c r="U1430" s="78">
        <f>_xll.qlAbcdMathFunctionValue(U$1,($T1430-evaluationDate)/365)</f>
        <v>9.1022251420009681E-4</v>
      </c>
      <c r="V1430" s="78">
        <f>_xll.qlAbcdMathFunctionValue(V$1,($T1430-evaluationDate)/365)</f>
        <v>9.227018924178221E-4</v>
      </c>
      <c r="W1430" s="78">
        <f>_xll.qlAbcdMathFunctionValue(W$1,($T1430-evaluationDate)/365)</f>
        <v>7.4803583401665064E-4</v>
      </c>
      <c r="X1430" s="78">
        <f>_xll.qlAbcdMathFunctionValue(X$1,($T1430-evaluationDate)/365)</f>
        <v>7.5098331825263658E-4</v>
      </c>
      <c r="Y1430" s="78">
        <f>_xll.qlAbcdMathFunctionValue(Y$1,($T1430-evaluationDate)/365)</f>
        <v>1.1674036425238024E-3</v>
      </c>
      <c r="Z1430" s="78">
        <f>_xll.qlAbcdMathFunctionValue(Z$1,($T1430-evaluationDate)/365)</f>
        <v>1.2089582709298755E-3</v>
      </c>
      <c r="AA1430" s="78">
        <f>_xll.qlAbcdMathFunctionValue(AA$1,($T1430-evaluationDate)/365)</f>
        <v>1.5336334330587833E-4</v>
      </c>
      <c r="AB1430" s="78">
        <f>_xll.qlAbcdMathFunctionValue(AB$1,($T1430-evaluationDate)/365)</f>
        <v>1.5346721710085125E-4</v>
      </c>
    </row>
    <row r="1431" spans="19:28">
      <c r="S1431" s="64" t="s">
        <v>99</v>
      </c>
      <c r="T1431" s="147">
        <f>_xll.qlCalendarAdvance(Calendar,T1430,S1431,,,trigger)</f>
        <v>49564</v>
      </c>
      <c r="U1431" s="78">
        <f>_xll.qlAbcdMathFunctionValue(U$1,($T1431-evaluationDate)/365)</f>
        <v>9.0928832405374853E-4</v>
      </c>
      <c r="V1431" s="78">
        <f>_xll.qlAbcdMathFunctionValue(V$1,($T1431-evaluationDate)/365)</f>
        <v>9.217334199030714E-4</v>
      </c>
      <c r="W1431" s="78">
        <f>_xll.qlAbcdMathFunctionValue(W$1,($T1431-evaluationDate)/365)</f>
        <v>7.4758691799642048E-4</v>
      </c>
      <c r="X1431" s="78">
        <f>_xll.qlAbcdMathFunctionValue(X$1,($T1431-evaluationDate)/365)</f>
        <v>7.5052632012043673E-4</v>
      </c>
      <c r="Y1431" s="78">
        <f>_xll.qlAbcdMathFunctionValue(Y$1,($T1431-evaluationDate)/365)</f>
        <v>1.1658797221123381E-3</v>
      </c>
      <c r="Z1431" s="78">
        <f>_xll.qlAbcdMathFunctionValue(Z$1,($T1431-evaluationDate)/365)</f>
        <v>1.2073197866623278E-3</v>
      </c>
      <c r="AA1431" s="78">
        <f>_xll.qlAbcdMathFunctionValue(AA$1,($T1431-evaluationDate)/365)</f>
        <v>1.5331867711372004E-4</v>
      </c>
      <c r="AB1431" s="78">
        <f>_xll.qlAbcdMathFunctionValue(AB$1,($T1431-evaluationDate)/365)</f>
        <v>1.5342226642310321E-4</v>
      </c>
    </row>
    <row r="1432" spans="19:28">
      <c r="S1432" s="64" t="s">
        <v>99</v>
      </c>
      <c r="T1432" s="147">
        <f>_xll.qlCalendarAdvance(Calendar,T1431,S1432,,,trigger)</f>
        <v>49571</v>
      </c>
      <c r="U1432" s="78">
        <f>_xll.qlAbcdMathFunctionValue(U$1,($T1432-evaluationDate)/365)</f>
        <v>9.0835670547317611E-4</v>
      </c>
      <c r="V1432" s="78">
        <f>_xll.qlAbcdMathFunctionValue(V$1,($T1432-evaluationDate)/365)</f>
        <v>9.2076759860657909E-4</v>
      </c>
      <c r="W1432" s="78">
        <f>_xll.qlAbcdMathFunctionValue(W$1,($T1432-evaluationDate)/365)</f>
        <v>7.4713923432193205E-4</v>
      </c>
      <c r="X1432" s="78">
        <f>_xll.qlAbcdMathFunctionValue(X$1,($T1432-evaluationDate)/365)</f>
        <v>7.5007057303230231E-4</v>
      </c>
      <c r="Y1432" s="78">
        <f>_xll.qlAbcdMathFunctionValue(Y$1,($T1432-evaluationDate)/365)</f>
        <v>1.1643600187376587E-3</v>
      </c>
      <c r="Z1432" s="78">
        <f>_xll.qlAbcdMathFunctionValue(Z$1,($T1432-evaluationDate)/365)</f>
        <v>1.2056857877873342E-3</v>
      </c>
      <c r="AA1432" s="78">
        <f>_xll.qlAbcdMathFunctionValue(AA$1,($T1432-evaluationDate)/365)</f>
        <v>1.5327413331883713E-4</v>
      </c>
      <c r="AB1432" s="78">
        <f>_xll.qlAbcdMathFunctionValue(AB$1,($T1432-evaluationDate)/365)</f>
        <v>1.5337743879898421E-4</v>
      </c>
    </row>
    <row r="1433" spans="19:28">
      <c r="S1433" s="64" t="s">
        <v>99</v>
      </c>
      <c r="T1433" s="147">
        <f>_xll.qlCalendarAdvance(Calendar,T1432,S1433,,,trigger)</f>
        <v>49578</v>
      </c>
      <c r="U1433" s="78">
        <f>_xll.qlAbcdMathFunctionValue(U$1,($T1433-evaluationDate)/365)</f>
        <v>9.0742765245566278E-4</v>
      </c>
      <c r="V1433" s="78">
        <f>_xll.qlAbcdMathFunctionValue(V$1,($T1433-evaluationDate)/365)</f>
        <v>9.1980442241796137E-4</v>
      </c>
      <c r="W1433" s="78">
        <f>_xll.qlAbcdMathFunctionValue(W$1,($T1433-evaluationDate)/365)</f>
        <v>7.4669278013461855E-4</v>
      </c>
      <c r="X1433" s="78">
        <f>_xll.qlAbcdMathFunctionValue(X$1,($T1433-evaluationDate)/365)</f>
        <v>7.496160741048949E-4</v>
      </c>
      <c r="Y1433" s="78">
        <f>_xll.qlAbcdMathFunctionValue(Y$1,($T1433-evaluationDate)/365)</f>
        <v>1.1628445224385205E-3</v>
      </c>
      <c r="Z1433" s="78">
        <f>_xll.qlAbcdMathFunctionValue(Z$1,($T1433-evaluationDate)/365)</f>
        <v>1.2040562639672051E-3</v>
      </c>
      <c r="AA1433" s="78">
        <f>_xll.qlAbcdMathFunctionValue(AA$1,($T1433-evaluationDate)/365)</f>
        <v>1.5322971163848033E-4</v>
      </c>
      <c r="AB1433" s="78">
        <f>_xll.qlAbcdMathFunctionValue(AB$1,($T1433-evaluationDate)/365)</f>
        <v>1.5333273394488694E-4</v>
      </c>
    </row>
    <row r="1434" spans="19:28">
      <c r="S1434" s="64" t="s">
        <v>99</v>
      </c>
      <c r="T1434" s="147">
        <f>_xll.qlCalendarAdvance(Calendar,T1433,S1434,,,trigger)</f>
        <v>49585</v>
      </c>
      <c r="U1434" s="78">
        <f>_xll.qlAbcdMathFunctionValue(U$1,($T1434-evaluationDate)/365)</f>
        <v>9.0650115900678201E-4</v>
      </c>
      <c r="V1434" s="78">
        <f>_xll.qlAbcdMathFunctionValue(V$1,($T1434-evaluationDate)/365)</f>
        <v>9.1884388523478188E-4</v>
      </c>
      <c r="W1434" s="78">
        <f>_xll.qlAbcdMathFunctionValue(W$1,($T1434-evaluationDate)/365)</f>
        <v>7.4624755257974771E-4</v>
      </c>
      <c r="X1434" s="78">
        <f>_xll.qlAbcdMathFunctionValue(X$1,($T1434-evaluationDate)/365)</f>
        <v>7.4916282045862643E-4</v>
      </c>
      <c r="Y1434" s="78">
        <f>_xll.qlAbcdMathFunctionValue(Y$1,($T1434-evaluationDate)/365)</f>
        <v>1.161333223268174E-3</v>
      </c>
      <c r="Z1434" s="78">
        <f>_xll.qlAbcdMathFunctionValue(Z$1,($T1434-evaluationDate)/365)</f>
        <v>1.2024312048776972E-3</v>
      </c>
      <c r="AA1434" s="78">
        <f>_xll.qlAbcdMathFunctionValue(AA$1,($T1434-evaluationDate)/365)</f>
        <v>1.5318541179027231E-4</v>
      </c>
      <c r="AB1434" s="78">
        <f>_xll.qlAbcdMathFunctionValue(AB$1,($T1434-evaluationDate)/365)</f>
        <v>1.5328815157757296E-4</v>
      </c>
    </row>
    <row r="1435" spans="19:28">
      <c r="S1435" s="64" t="s">
        <v>99</v>
      </c>
      <c r="T1435" s="147">
        <f>_xll.qlCalendarAdvance(Calendar,T1434,S1435,,,trigger)</f>
        <v>49592</v>
      </c>
      <c r="U1435" s="78">
        <f>_xll.qlAbcdMathFunctionValue(U$1,($T1435-evaluationDate)/365)</f>
        <v>9.0557721914042008E-4</v>
      </c>
      <c r="V1435" s="78">
        <f>_xll.qlAbcdMathFunctionValue(V$1,($T1435-evaluationDate)/365)</f>
        <v>9.1788598096257973E-4</v>
      </c>
      <c r="W1435" s="78">
        <f>_xll.qlAbcdMathFunctionValue(W$1,($T1435-evaluationDate)/365)</f>
        <v>7.4580354880643385E-4</v>
      </c>
      <c r="X1435" s="78">
        <f>_xll.qlAbcdMathFunctionValue(X$1,($T1435-evaluationDate)/365)</f>
        <v>7.4871080921767212E-4</v>
      </c>
      <c r="Y1435" s="78">
        <f>_xll.qlAbcdMathFunctionValue(Y$1,($T1435-evaluationDate)/365)</f>
        <v>1.1598261112943963E-3</v>
      </c>
      <c r="Z1435" s="78">
        <f>_xll.qlAbcdMathFunctionValue(Z$1,($T1435-evaluationDate)/365)</f>
        <v>1.2008106002080604E-3</v>
      </c>
      <c r="AA1435" s="78">
        <f>_xll.qlAbcdMathFunctionValue(AA$1,($T1435-evaluationDate)/365)</f>
        <v>1.5314123349220889E-4</v>
      </c>
      <c r="AB1435" s="78">
        <f>_xll.qlAbcdMathFunctionValue(AB$1,($T1435-evaluationDate)/365)</f>
        <v>1.5324369141417397E-4</v>
      </c>
    </row>
    <row r="1436" spans="19:28">
      <c r="S1436" s="64" t="s">
        <v>99</v>
      </c>
      <c r="T1436" s="147">
        <f>_xll.qlCalendarAdvance(Calendar,T1435,S1436,,,trigger)</f>
        <v>49599</v>
      </c>
      <c r="U1436" s="78">
        <f>_xll.qlAbcdMathFunctionValue(U$1,($T1436-evaluationDate)/365)</f>
        <v>9.0465582687880293E-4</v>
      </c>
      <c r="V1436" s="78">
        <f>_xll.qlAbcdMathFunctionValue(V$1,($T1436-evaluationDate)/365)</f>
        <v>9.1693070351489916E-4</v>
      </c>
      <c r="W1436" s="78">
        <f>_xll.qlAbcdMathFunctionValue(W$1,($T1436-evaluationDate)/365)</f>
        <v>7.4536076596765088E-4</v>
      </c>
      <c r="X1436" s="78">
        <f>_xll.qlAbcdMathFunctionValue(X$1,($T1436-evaluationDate)/365)</f>
        <v>7.4826003750998443E-4</v>
      </c>
      <c r="Y1436" s="78">
        <f>_xll.qlAbcdMathFunctionValue(Y$1,($T1436-evaluationDate)/365)</f>
        <v>1.158323176599529E-3</v>
      </c>
      <c r="Z1436" s="78">
        <f>_xll.qlAbcdMathFunctionValue(Z$1,($T1436-evaluationDate)/365)</f>
        <v>1.1991944396610877E-3</v>
      </c>
      <c r="AA1436" s="78">
        <f>_xll.qlAbcdMathFunctionValue(AA$1,($T1436-evaluationDate)/365)</f>
        <v>1.5309717646266039E-4</v>
      </c>
      <c r="AB1436" s="78">
        <f>_xll.qlAbcdMathFunctionValue(AB$1,($T1436-evaluationDate)/365)</f>
        <v>1.5319935317219331E-4</v>
      </c>
    </row>
    <row r="1437" spans="19:28">
      <c r="S1437" s="64" t="s">
        <v>99</v>
      </c>
      <c r="T1437" s="147">
        <f>_xll.qlCalendarAdvance(Calendar,T1436,S1437,,,trigger)</f>
        <v>49606</v>
      </c>
      <c r="U1437" s="78">
        <f>_xll.qlAbcdMathFunctionValue(U$1,($T1437-evaluationDate)/365)</f>
        <v>9.0373697625251734E-4</v>
      </c>
      <c r="V1437" s="78">
        <f>_xll.qlAbcdMathFunctionValue(V$1,($T1437-evaluationDate)/365)</f>
        <v>9.1597804681331637E-4</v>
      </c>
      <c r="W1437" s="78">
        <f>_xll.qlAbcdMathFunctionValue(W$1,($T1437-evaluationDate)/365)</f>
        <v>7.4491920122024373E-4</v>
      </c>
      <c r="X1437" s="78">
        <f>_xll.qlAbcdMathFunctionValue(X$1,($T1437-evaluationDate)/365)</f>
        <v>7.4781050246730638E-4</v>
      </c>
      <c r="Y1437" s="78">
        <f>_xll.qlAbcdMathFunctionValue(Y$1,($T1437-evaluationDate)/365)</f>
        <v>1.1568244092805095E-3</v>
      </c>
      <c r="Z1437" s="78">
        <f>_xll.qlAbcdMathFunctionValue(Z$1,($T1437-evaluationDate)/365)</f>
        <v>1.1975827129531605E-3</v>
      </c>
      <c r="AA1437" s="78">
        <f>_xll.qlAbcdMathFunctionValue(AA$1,($T1437-evaluationDate)/365)</f>
        <v>1.5305324042037293E-4</v>
      </c>
      <c r="AB1437" s="78">
        <f>_xll.qlAbcdMathFunctionValue(AB$1,($T1437-evaluationDate)/365)</f>
        <v>1.5315513656950698E-4</v>
      </c>
    </row>
    <row r="1438" spans="19:28">
      <c r="S1438" s="64" t="s">
        <v>99</v>
      </c>
      <c r="T1438" s="147">
        <f>_xll.qlCalendarAdvance(Calendar,T1437,S1438,,,trigger)</f>
        <v>49613</v>
      </c>
      <c r="U1438" s="78">
        <f>_xll.qlAbcdMathFunctionValue(U$1,($T1438-evaluationDate)/365)</f>
        <v>9.028206613005365E-4</v>
      </c>
      <c r="V1438" s="78">
        <f>_xll.qlAbcdMathFunctionValue(V$1,($T1438-evaluationDate)/365)</f>
        <v>9.1502800478746819E-4</v>
      </c>
      <c r="W1438" s="78">
        <f>_xll.qlAbcdMathFunctionValue(W$1,($T1438-evaluationDate)/365)</f>
        <v>7.4447885172494147E-4</v>
      </c>
      <c r="X1438" s="78">
        <f>_xll.qlAbcdMathFunctionValue(X$1,($T1438-evaluationDate)/365)</f>
        <v>7.4736220122518409E-4</v>
      </c>
      <c r="Y1438" s="78">
        <f>_xll.qlAbcdMathFunctionValue(Y$1,($T1438-evaluationDate)/365)</f>
        <v>1.155329799448906E-3</v>
      </c>
      <c r="Z1438" s="78">
        <f>_xll.qlAbcdMathFunctionValue(Z$1,($T1438-evaluationDate)/365)</f>
        <v>1.1959754098142977E-3</v>
      </c>
      <c r="AA1438" s="78">
        <f>_xll.qlAbcdMathFunctionValue(AA$1,($T1438-evaluationDate)/365)</f>
        <v>1.5300942508446959E-4</v>
      </c>
      <c r="AB1438" s="78">
        <f>_xll.qlAbcdMathFunctionValue(AB$1,($T1438-evaluationDate)/365)</f>
        <v>1.531110413243652E-4</v>
      </c>
    </row>
    <row r="1439" spans="19:28">
      <c r="S1439" s="64" t="s">
        <v>99</v>
      </c>
      <c r="T1439" s="147">
        <f>_xll.qlCalendarAdvance(Calendar,T1438,S1439,,,trigger)</f>
        <v>49620</v>
      </c>
      <c r="U1439" s="78">
        <f>_xll.qlAbcdMathFunctionValue(U$1,($T1439-evaluationDate)/365)</f>
        <v>9.0190687607024126E-4</v>
      </c>
      <c r="V1439" s="78">
        <f>_xll.qlAbcdMathFunctionValue(V$1,($T1439-evaluationDate)/365)</f>
        <v>9.1408057137507784E-4</v>
      </c>
      <c r="W1439" s="78">
        <f>_xll.qlAbcdMathFunctionValue(W$1,($T1439-evaluationDate)/365)</f>
        <v>7.4403971464636763E-4</v>
      </c>
      <c r="X1439" s="78">
        <f>_xll.qlAbcdMathFunctionValue(X$1,($T1439-evaluationDate)/365)</f>
        <v>7.4691513092297983E-4</v>
      </c>
      <c r="Y1439" s="78">
        <f>_xll.qlAbcdMathFunctionValue(Y$1,($T1439-evaluationDate)/365)</f>
        <v>1.1538393372309496E-3</v>
      </c>
      <c r="Z1439" s="78">
        <f>_xll.qlAbcdMathFunctionValue(Z$1,($T1439-evaluationDate)/365)</f>
        <v>1.1943725199881983E-3</v>
      </c>
      <c r="AA1439" s="78">
        <f>_xll.qlAbcdMathFunctionValue(AA$1,($T1439-evaluationDate)/365)</f>
        <v>1.5296573017445166E-4</v>
      </c>
      <c r="AB1439" s="78">
        <f>_xll.qlAbcdMathFunctionValue(AB$1,($T1439-evaluationDate)/365)</f>
        <v>1.530670671553935E-4</v>
      </c>
    </row>
    <row r="1440" spans="19:28">
      <c r="S1440" s="64" t="s">
        <v>99</v>
      </c>
      <c r="T1440" s="147">
        <f>_xll.qlCalendarAdvance(Calendar,T1439,S1440,,,trigger)</f>
        <v>49627</v>
      </c>
      <c r="U1440" s="78">
        <f>_xll.qlAbcdMathFunctionValue(U$1,($T1440-evaluationDate)/365)</f>
        <v>9.009956146174454E-4</v>
      </c>
      <c r="V1440" s="78">
        <f>_xll.qlAbcdMathFunctionValue(V$1,($T1440-evaluationDate)/365)</f>
        <v>9.1313574052198393E-4</v>
      </c>
      <c r="W1440" s="78">
        <f>_xll.qlAbcdMathFunctionValue(W$1,($T1440-evaluationDate)/365)</f>
        <v>7.4360178715305409E-4</v>
      </c>
      <c r="X1440" s="78">
        <f>_xll.qlAbcdMathFunctionValue(X$1,($T1440-evaluationDate)/365)</f>
        <v>7.4646928870388506E-4</v>
      </c>
      <c r="Y1440" s="78">
        <f>_xll.qlAbcdMathFunctionValue(Y$1,($T1440-evaluationDate)/365)</f>
        <v>1.152353012767567E-3</v>
      </c>
      <c r="Z1440" s="78">
        <f>_xll.qlAbcdMathFunctionValue(Z$1,($T1440-evaluationDate)/365)</f>
        <v>1.1927740332322925E-3</v>
      </c>
      <c r="AA1440" s="78">
        <f>_xll.qlAbcdMathFunctionValue(AA$1,($T1440-evaluationDate)/365)</f>
        <v>1.5292215541019995E-4</v>
      </c>
      <c r="AB1440" s="78">
        <f>_xll.qlAbcdMathFunctionValue(AB$1,($T1440-evaluationDate)/365)</f>
        <v>1.5302321378159409E-4</v>
      </c>
    </row>
    <row r="1441" spans="19:28">
      <c r="S1441" s="64" t="s">
        <v>99</v>
      </c>
      <c r="T1441" s="147">
        <f>_xll.qlCalendarAdvance(Calendar,T1440,S1441,,,trigger)</f>
        <v>49634</v>
      </c>
      <c r="U1441" s="78">
        <f>_xll.qlAbcdMathFunctionValue(U$1,($T1441-evaluationDate)/365)</f>
        <v>9.0008687100641557E-4</v>
      </c>
      <c r="V1441" s="78">
        <f>_xll.qlAbcdMathFunctionValue(V$1,($T1441-evaluationDate)/365)</f>
        <v>9.1219350618216492E-4</v>
      </c>
      <c r="W1441" s="78">
        <f>_xll.qlAbcdMathFunctionValue(W$1,($T1441-evaluationDate)/365)</f>
        <v>7.4316506641745016E-4</v>
      </c>
      <c r="X1441" s="78">
        <f>_xll.qlAbcdMathFunctionValue(X$1,($T1441-evaluationDate)/365)</f>
        <v>7.4602467171493235E-4</v>
      </c>
      <c r="Y1441" s="78">
        <f>_xll.qlAbcdMathFunctionValue(Y$1,($T1441-evaluationDate)/365)</f>
        <v>1.1508708162144133E-3</v>
      </c>
      <c r="Z1441" s="78">
        <f>_xll.qlAbcdMathFunctionValue(Z$1,($T1441-evaluationDate)/365)</f>
        <v>1.1911799393177801E-3</v>
      </c>
      <c r="AA1441" s="78">
        <f>_xll.qlAbcdMathFunctionValue(AA$1,($T1441-evaluationDate)/365)</f>
        <v>1.5287870051197583E-4</v>
      </c>
      <c r="AB1441" s="78">
        <f>_xll.qlAbcdMathFunctionValue(AB$1,($T1441-evaluationDate)/365)</f>
        <v>1.5297948092234692E-4</v>
      </c>
    </row>
    <row r="1442" spans="19:28">
      <c r="S1442" s="64" t="s">
        <v>99</v>
      </c>
      <c r="T1442" s="147">
        <f>_xll.qlCalendarAdvance(Calendar,T1441,S1442,,,trigger)</f>
        <v>49641</v>
      </c>
      <c r="U1442" s="78">
        <f>_xll.qlAbcdMathFunctionValue(U$1,($T1442-evaluationDate)/365)</f>
        <v>8.9918063930989611E-4</v>
      </c>
      <c r="V1442" s="78">
        <f>_xll.qlAbcdMathFunctionValue(V$1,($T1442-evaluationDate)/365)</f>
        <v>9.1125386231776721E-4</v>
      </c>
      <c r="W1442" s="78">
        <f>_xll.qlAbcdMathFunctionValue(W$1,($T1442-evaluationDate)/365)</f>
        <v>7.4272954961593645E-4</v>
      </c>
      <c r="X1442" s="78">
        <f>_xll.qlAbcdMathFunctionValue(X$1,($T1442-evaluationDate)/365)</f>
        <v>7.4558127710700861E-4</v>
      </c>
      <c r="Y1442" s="78">
        <f>_xll.qlAbcdMathFunctionValue(Y$1,($T1442-evaluationDate)/365)</f>
        <v>1.1493927377419027E-3</v>
      </c>
      <c r="Z1442" s="78">
        <f>_xll.qlAbcdMathFunctionValue(Z$1,($T1442-evaluationDate)/365)</f>
        <v>1.1895902280296808E-3</v>
      </c>
      <c r="AA1442" s="78">
        <f>_xll.qlAbcdMathFunctionValue(AA$1,($T1442-evaluationDate)/365)</f>
        <v>1.5283536520042257E-4</v>
      </c>
      <c r="AB1442" s="78">
        <f>_xll.qlAbcdMathFunctionValue(AB$1,($T1442-evaluationDate)/365)</f>
        <v>1.5293586829741112E-4</v>
      </c>
    </row>
    <row r="1443" spans="19:28">
      <c r="S1443" s="64" t="s">
        <v>99</v>
      </c>
      <c r="T1443" s="147">
        <f>_xll.qlCalendarAdvance(Calendar,T1442,S1443,,,trigger)</f>
        <v>49648</v>
      </c>
      <c r="U1443" s="78">
        <f>_xll.qlAbcdMathFunctionValue(U$1,($T1443-evaluationDate)/365)</f>
        <v>8.9827691360912969E-4</v>
      </c>
      <c r="V1443" s="78">
        <f>_xll.qlAbcdMathFunctionValue(V$1,($T1443-evaluationDate)/365)</f>
        <v>9.1031680289913085E-4</v>
      </c>
      <c r="W1443" s="78">
        <f>_xll.qlAbcdMathFunctionValue(W$1,($T1443-evaluationDate)/365)</f>
        <v>7.4229523392883466E-4</v>
      </c>
      <c r="X1443" s="78">
        <f>_xll.qlAbcdMathFunctionValue(X$1,($T1443-evaluationDate)/365)</f>
        <v>7.4513910203486701E-4</v>
      </c>
      <c r="Y1443" s="78">
        <f>_xll.qlAbcdMathFunctionValue(Y$1,($T1443-evaluationDate)/365)</f>
        <v>1.1479187675352406E-3</v>
      </c>
      <c r="Z1443" s="78">
        <f>_xll.qlAbcdMathFunctionValue(Z$1,($T1443-evaluationDate)/365)</f>
        <v>1.1880048891668756E-3</v>
      </c>
      <c r="AA1443" s="78">
        <f>_xll.qlAbcdMathFunctionValue(AA$1,($T1443-evaluationDate)/365)</f>
        <v>1.5279214919656643E-4</v>
      </c>
      <c r="AB1443" s="78">
        <f>_xll.qlAbcdMathFunctionValue(AB$1,($T1443-evaluationDate)/365)</f>
        <v>1.5289237562692603E-4</v>
      </c>
    </row>
    <row r="1444" spans="19:28">
      <c r="S1444" s="64" t="s">
        <v>99</v>
      </c>
      <c r="T1444" s="147">
        <f>_xll.qlCalendarAdvance(Calendar,T1443,S1444,,,trigger)</f>
        <v>49655</v>
      </c>
      <c r="U1444" s="78">
        <f>_xll.qlAbcdMathFunctionValue(U$1,($T1444-evaluationDate)/365)</f>
        <v>8.9737568799387883E-4</v>
      </c>
      <c r="V1444" s="78">
        <f>_xll.qlAbcdMathFunctionValue(V$1,($T1444-evaluationDate)/365)</f>
        <v>9.0938232190481381E-4</v>
      </c>
      <c r="W1444" s="78">
        <f>_xll.qlAbcdMathFunctionValue(W$1,($T1444-evaluationDate)/365)</f>
        <v>7.4186211654041906E-4</v>
      </c>
      <c r="X1444" s="78">
        <f>_xll.qlAbcdMathFunctionValue(X$1,($T1444-evaluationDate)/365)</f>
        <v>7.4469814365713839E-4</v>
      </c>
      <c r="Y1444" s="78">
        <f>_xll.qlAbcdMathFunctionValue(Y$1,($T1444-evaluationDate)/365)</f>
        <v>1.1464488957944527E-3</v>
      </c>
      <c r="Z1444" s="78">
        <f>_xll.qlAbcdMathFunctionValue(Z$1,($T1444-evaluationDate)/365)</f>
        <v>1.1864239125421493E-3</v>
      </c>
      <c r="AA1444" s="78">
        <f>_xll.qlAbcdMathFunctionValue(AA$1,($T1444-evaluationDate)/365)</f>
        <v>1.5274905222181784E-4</v>
      </c>
      <c r="AB1444" s="78">
        <f>_xll.qlAbcdMathFunctionValue(AB$1,($T1444-evaluationDate)/365)</f>
        <v>1.5284900263141257E-4</v>
      </c>
    </row>
    <row r="1445" spans="19:28">
      <c r="S1445" s="64" t="s">
        <v>99</v>
      </c>
      <c r="T1445" s="147">
        <f>_xll.qlCalendarAdvance(Calendar,T1444,S1445,,,trigger)</f>
        <v>49662</v>
      </c>
      <c r="U1445" s="78">
        <f>_xll.qlAbcdMathFunctionValue(U$1,($T1445-evaluationDate)/365)</f>
        <v>8.9647695656244861E-4</v>
      </c>
      <c r="V1445" s="78">
        <f>_xll.qlAbcdMathFunctionValue(V$1,($T1445-evaluationDate)/365)</f>
        <v>9.0845041332161965E-4</v>
      </c>
      <c r="W1445" s="78">
        <f>_xll.qlAbcdMathFunctionValue(W$1,($T1445-evaluationDate)/365)</f>
        <v>7.4143019463892819E-4</v>
      </c>
      <c r="X1445" s="78">
        <f>_xll.qlAbcdMathFunctionValue(X$1,($T1445-evaluationDate)/365)</f>
        <v>7.4425839913634477E-4</v>
      </c>
      <c r="Y1445" s="78">
        <f>_xll.qlAbcdMathFunctionValue(Y$1,($T1445-evaluationDate)/365)</f>
        <v>1.144983112734418E-3</v>
      </c>
      <c r="Z1445" s="78">
        <f>_xll.qlAbcdMathFunctionValue(Z$1,($T1445-evaluationDate)/365)</f>
        <v>1.1848472879822367E-3</v>
      </c>
      <c r="AA1445" s="78">
        <f>_xll.qlAbcdMathFunctionValue(AA$1,($T1445-evaluationDate)/365)</f>
        <v>1.5270607399797256E-4</v>
      </c>
      <c r="AB1445" s="78">
        <f>_xll.qlAbcdMathFunctionValue(AB$1,($T1445-evaluationDate)/365)</f>
        <v>1.5280574903177418E-4</v>
      </c>
    </row>
    <row r="1446" spans="19:28">
      <c r="S1446" s="64" t="s">
        <v>99</v>
      </c>
      <c r="T1446" s="147">
        <f>_xll.qlCalendarAdvance(Calendar,T1445,S1446,,,trigger)</f>
        <v>49670</v>
      </c>
      <c r="U1446" s="78">
        <f>_xll.qlAbcdMathFunctionValue(U$1,($T1446-evaluationDate)/365)</f>
        <v>8.9545288146985493E-4</v>
      </c>
      <c r="V1446" s="78">
        <f>_xll.qlAbcdMathFunctionValue(V$1,($T1446-evaluationDate)/365)</f>
        <v>9.0738851712926169E-4</v>
      </c>
      <c r="W1446" s="78">
        <f>_xll.qlAbcdMathFunctionValue(W$1,($T1446-evaluationDate)/365)</f>
        <v>7.4093802986854927E-4</v>
      </c>
      <c r="X1446" s="78">
        <f>_xll.qlAbcdMathFunctionValue(X$1,($T1446-evaluationDate)/365)</f>
        <v>7.4375731669042459E-4</v>
      </c>
      <c r="Y1446" s="78">
        <f>_xll.qlAbcdMathFunctionValue(Y$1,($T1446-evaluationDate)/365)</f>
        <v>1.1433129261096682E-3</v>
      </c>
      <c r="Z1446" s="78">
        <f>_xll.qlAbcdMathFunctionValue(Z$1,($T1446-evaluationDate)/365)</f>
        <v>1.1830507473696258E-3</v>
      </c>
      <c r="AA1446" s="78">
        <f>_xll.qlAbcdMathFunctionValue(AA$1,($T1446-evaluationDate)/365)</f>
        <v>1.5265710108076637E-4</v>
      </c>
      <c r="AB1446" s="78">
        <f>_xll.qlAbcdMathFunctionValue(AB$1,($T1446-evaluationDate)/365)</f>
        <v>1.5275646218798923E-4</v>
      </c>
    </row>
    <row r="1447" spans="19:28">
      <c r="S1447" s="64" t="s">
        <v>99</v>
      </c>
      <c r="T1447" s="147">
        <f>_xll.qlCalendarAdvance(Calendar,T1446,S1447,,,trigger)</f>
        <v>49677</v>
      </c>
      <c r="U1447" s="78">
        <f>_xll.qlAbcdMathFunctionValue(U$1,($T1447-evaluationDate)/365)</f>
        <v>8.9455947488483053E-4</v>
      </c>
      <c r="V1447" s="78">
        <f>_xll.qlAbcdMathFunctionValue(V$1,($T1447-evaluationDate)/365)</f>
        <v>9.064621006455813E-4</v>
      </c>
      <c r="W1447" s="78">
        <f>_xll.qlAbcdMathFunctionValue(W$1,($T1447-evaluationDate)/365)</f>
        <v>7.4050866027507286E-4</v>
      </c>
      <c r="X1447" s="78">
        <f>_xll.qlAbcdMathFunctionValue(X$1,($T1447-evaluationDate)/365)</f>
        <v>7.4332016375502083E-4</v>
      </c>
      <c r="Y1447" s="78">
        <f>_xll.qlAbcdMathFunctionValue(Y$1,($T1447-evaluationDate)/365)</f>
        <v>1.1418558716277283E-3</v>
      </c>
      <c r="Z1447" s="78">
        <f>_xll.qlAbcdMathFunctionValue(Z$1,($T1447-evaluationDate)/365)</f>
        <v>1.1814834144710789E-3</v>
      </c>
      <c r="AA1447" s="78">
        <f>_xll.qlAbcdMathFunctionValue(AA$1,($T1447-evaluationDate)/365)</f>
        <v>1.5261437638813068E-4</v>
      </c>
      <c r="AB1447" s="78">
        <f>_xll.qlAbcdMathFunctionValue(AB$1,($T1447-evaluationDate)/365)</f>
        <v>1.5271346349862618E-4</v>
      </c>
    </row>
    <row r="1448" spans="19:28">
      <c r="S1448" s="64" t="s">
        <v>99</v>
      </c>
      <c r="T1448" s="147">
        <f>_xll.qlCalendarAdvance(Calendar,T1447,S1448,,,trigger)</f>
        <v>49684</v>
      </c>
      <c r="U1448" s="78">
        <f>_xll.qlAbcdMathFunctionValue(U$1,($T1448-evaluationDate)/365)</f>
        <v>8.9366854399128455E-4</v>
      </c>
      <c r="V1448" s="78">
        <f>_xll.qlAbcdMathFunctionValue(V$1,($T1448-evaluationDate)/365)</f>
        <v>9.0553823772835437E-4</v>
      </c>
      <c r="W1448" s="78">
        <f>_xll.qlAbcdMathFunctionValue(W$1,($T1448-evaluationDate)/365)</f>
        <v>7.4008047735748075E-4</v>
      </c>
      <c r="X1448" s="78">
        <f>_xll.qlAbcdMathFunctionValue(X$1,($T1448-evaluationDate)/365)</f>
        <v>7.4288421578422054E-4</v>
      </c>
      <c r="Y1448" s="78">
        <f>_xll.qlAbcdMathFunctionValue(Y$1,($T1448-evaluationDate)/365)</f>
        <v>1.1404028751703184E-3</v>
      </c>
      <c r="Z1448" s="78">
        <f>_xll.qlAbcdMathFunctionValue(Z$1,($T1448-evaluationDate)/365)</f>
        <v>1.179920401755497E-3</v>
      </c>
      <c r="AA1448" s="78">
        <f>_xll.qlAbcdMathFunctionValue(AA$1,($T1448-evaluationDate)/365)</f>
        <v>1.5257176957456304E-4</v>
      </c>
      <c r="AB1448" s="78">
        <f>_xll.qlAbcdMathFunctionValue(AB$1,($T1448-evaluationDate)/365)</f>
        <v>1.5267058333048189E-4</v>
      </c>
    </row>
    <row r="1449" spans="19:28">
      <c r="S1449" s="64" t="s">
        <v>99</v>
      </c>
      <c r="T1449" s="147">
        <f>_xll.qlCalendarAdvance(Calendar,T1448,S1449,,,trigger)</f>
        <v>49691</v>
      </c>
      <c r="U1449" s="78">
        <f>_xll.qlAbcdMathFunctionValue(U$1,($T1449-evaluationDate)/365)</f>
        <v>8.9278008292313074E-4</v>
      </c>
      <c r="V1449" s="78">
        <f>_xll.qlAbcdMathFunctionValue(V$1,($T1449-evaluationDate)/365)</f>
        <v>9.0461692239880188E-4</v>
      </c>
      <c r="W1449" s="78">
        <f>_xll.qlAbcdMathFunctionValue(W$1,($T1449-evaluationDate)/365)</f>
        <v>7.3965347832054653E-4</v>
      </c>
      <c r="X1449" s="78">
        <f>_xll.qlAbcdMathFunctionValue(X$1,($T1449-evaluationDate)/365)</f>
        <v>7.4244946995678633E-4</v>
      </c>
      <c r="Y1449" s="78">
        <f>_xll.qlAbcdMathFunctionValue(Y$1,($T1449-evaluationDate)/365)</f>
        <v>1.1389539270141565E-3</v>
      </c>
      <c r="Z1449" s="78">
        <f>_xll.qlAbcdMathFunctionValue(Z$1,($T1449-evaluationDate)/365)</f>
        <v>1.178361699107843E-3</v>
      </c>
      <c r="AA1449" s="78">
        <f>_xll.qlAbcdMathFunctionValue(AA$1,($T1449-evaluationDate)/365)</f>
        <v>1.525292803634674E-4</v>
      </c>
      <c r="AB1449" s="78">
        <f>_xll.qlAbcdMathFunctionValue(AB$1,($T1449-evaluationDate)/365)</f>
        <v>1.5262782140605734E-4</v>
      </c>
    </row>
    <row r="1450" spans="19:28">
      <c r="S1450" s="64" t="s">
        <v>99</v>
      </c>
      <c r="T1450" s="147">
        <f>_xll.qlCalendarAdvance(Calendar,T1449,S1450,,,trigger)</f>
        <v>49698</v>
      </c>
      <c r="U1450" s="78">
        <f>_xll.qlAbcdMathFunctionValue(U$1,($T1450-evaluationDate)/365)</f>
        <v>8.918940858229314E-4</v>
      </c>
      <c r="V1450" s="78">
        <f>_xll.qlAbcdMathFunctionValue(V$1,($T1450-evaluationDate)/365)</f>
        <v>9.0369814868651577E-4</v>
      </c>
      <c r="W1450" s="78">
        <f>_xll.qlAbcdMathFunctionValue(W$1,($T1450-evaluationDate)/365)</f>
        <v>7.3922766037306251E-4</v>
      </c>
      <c r="X1450" s="78">
        <f>_xll.qlAbcdMathFunctionValue(X$1,($T1450-evaluationDate)/365)</f>
        <v>7.4201592345543089E-4</v>
      </c>
      <c r="Y1450" s="78">
        <f>_xll.qlAbcdMathFunctionValue(Y$1,($T1450-evaluationDate)/365)</f>
        <v>1.1375090174509624E-3</v>
      </c>
      <c r="Z1450" s="78">
        <f>_xll.qlAbcdMathFunctionValue(Z$1,($T1450-evaluationDate)/365)</f>
        <v>1.1768072964272417E-3</v>
      </c>
      <c r="AA1450" s="78">
        <f>_xll.qlAbcdMathFunctionValue(AA$1,($T1450-evaluationDate)/365)</f>
        <v>1.5248690847863861E-4</v>
      </c>
      <c r="AB1450" s="78">
        <f>_xll.qlAbcdMathFunctionValue(AB$1,($T1450-evaluationDate)/365)</f>
        <v>1.5258517744824198E-4</v>
      </c>
    </row>
    <row r="1451" spans="19:28">
      <c r="S1451" s="64" t="s">
        <v>99</v>
      </c>
      <c r="T1451" s="147">
        <f>_xll.qlCalendarAdvance(Calendar,T1450,S1451,,,trigger)</f>
        <v>49705</v>
      </c>
      <c r="U1451" s="78">
        <f>_xll.qlAbcdMathFunctionValue(U$1,($T1451-evaluationDate)/365)</f>
        <v>8.9101054684191487E-4</v>
      </c>
      <c r="V1451" s="78">
        <f>_xll.qlAbcdMathFunctionValue(V$1,($T1451-evaluationDate)/365)</f>
        <v>9.0278191062948053E-4</v>
      </c>
      <c r="W1451" s="78">
        <f>_xll.qlAbcdMathFunctionValue(W$1,($T1451-evaluationDate)/365)</f>
        <v>7.3880302072784881E-4</v>
      </c>
      <c r="X1451" s="78">
        <f>_xll.qlAbcdMathFunctionValue(X$1,($T1451-evaluationDate)/365)</f>
        <v>7.4158357346682706E-4</v>
      </c>
      <c r="Y1451" s="78">
        <f>_xll.qlAbcdMathFunctionValue(Y$1,($T1451-evaluationDate)/365)</f>
        <v>1.1360681367874824E-3</v>
      </c>
      <c r="Z1451" s="78">
        <f>_xll.qlAbcdMathFunctionValue(Z$1,($T1451-evaluationDate)/365)</f>
        <v>1.1752571836270171E-3</v>
      </c>
      <c r="AA1451" s="78">
        <f>_xll.qlAbcdMathFunctionValue(AA$1,($T1451-evaluationDate)/365)</f>
        <v>1.5244465364426361E-4</v>
      </c>
      <c r="AB1451" s="78">
        <f>_xll.qlAbcdMathFunctionValue(AB$1,($T1451-evaluationDate)/365)</f>
        <v>1.5254265118031494E-4</v>
      </c>
    </row>
    <row r="1452" spans="19:28">
      <c r="S1452" s="64" t="s">
        <v>99</v>
      </c>
      <c r="T1452" s="147">
        <f>_xll.qlCalendarAdvance(Calendar,T1451,S1452,,,trigger)</f>
        <v>49712</v>
      </c>
      <c r="U1452" s="78">
        <f>_xll.qlAbcdMathFunctionValue(U$1,($T1452-evaluationDate)/365)</f>
        <v>8.9012946013999731E-4</v>
      </c>
      <c r="V1452" s="78">
        <f>_xll.qlAbcdMathFunctionValue(V$1,($T1452-evaluationDate)/365)</f>
        <v>9.0186820227409787E-4</v>
      </c>
      <c r="W1452" s="78">
        <f>_xll.qlAbcdMathFunctionValue(W$1,($T1452-evaluationDate)/365)</f>
        <v>7.3837955660176441E-4</v>
      </c>
      <c r="X1452" s="78">
        <f>_xll.qlAbcdMathFunctionValue(X$1,($T1452-evaluationDate)/365)</f>
        <v>7.4115241718161968E-4</v>
      </c>
      <c r="Y1452" s="78">
        <f>_xll.qlAbcdMathFunctionValue(Y$1,($T1452-evaluationDate)/365)</f>
        <v>1.134631275345519E-3</v>
      </c>
      <c r="Z1452" s="78">
        <f>_xll.qlAbcdMathFunctionValue(Z$1,($T1452-evaluationDate)/365)</f>
        <v>1.1737113506347339E-3</v>
      </c>
      <c r="AA1452" s="78">
        <f>_xll.qlAbcdMathFunctionValue(AA$1,($T1452-evaluationDate)/365)</f>
        <v>1.5240251558492241E-4</v>
      </c>
      <c r="AB1452" s="78">
        <f>_xll.qlAbcdMathFunctionValue(AB$1,($T1452-evaluationDate)/365)</f>
        <v>1.5250024232594587E-4</v>
      </c>
    </row>
    <row r="1453" spans="19:28">
      <c r="S1453" s="64" t="s">
        <v>99</v>
      </c>
      <c r="T1453" s="147">
        <f>_xll.qlCalendarAdvance(Calendar,T1452,S1453,,,trigger)</f>
        <v>49719</v>
      </c>
      <c r="U1453" s="78">
        <f>_xll.qlAbcdMathFunctionValue(U$1,($T1453-evaluationDate)/365)</f>
        <v>8.8925081988579973E-4</v>
      </c>
      <c r="V1453" s="78">
        <f>_xll.qlAbcdMathFunctionValue(V$1,($T1453-evaluationDate)/365)</f>
        <v>9.0095701767520806E-4</v>
      </c>
      <c r="W1453" s="78">
        <f>_xll.qlAbcdMathFunctionValue(W$1,($T1453-evaluationDate)/365)</f>
        <v>7.379572652157166E-4</v>
      </c>
      <c r="X1453" s="78">
        <f>_xll.qlAbcdMathFunctionValue(X$1,($T1453-evaluationDate)/365)</f>
        <v>7.4072245179443571E-4</v>
      </c>
      <c r="Y1453" s="78">
        <f>_xll.qlAbcdMathFunctionValue(Y$1,($T1453-evaluationDate)/365)</f>
        <v>1.1331984234619545E-3</v>
      </c>
      <c r="Z1453" s="78">
        <f>_xll.qlAbcdMathFunctionValue(Z$1,($T1453-evaluationDate)/365)</f>
        <v>1.1721697873922326E-3</v>
      </c>
      <c r="AA1453" s="78">
        <f>_xll.qlAbcdMathFunctionValue(AA$1,($T1453-evaluationDate)/365)</f>
        <v>1.5236049402558909E-4</v>
      </c>
      <c r="AB1453" s="78">
        <f>_xll.qlAbcdMathFunctionValue(AB$1,($T1453-evaluationDate)/365)</f>
        <v>1.524579506091962E-4</v>
      </c>
    </row>
    <row r="1454" spans="19:28">
      <c r="S1454" s="64" t="s">
        <v>99</v>
      </c>
      <c r="T1454" s="147">
        <f>_xll.qlCalendarAdvance(Calendar,T1453,S1454,,,trigger)</f>
        <v>49726</v>
      </c>
      <c r="U1454" s="78">
        <f>_xll.qlAbcdMathFunctionValue(U$1,($T1454-evaluationDate)/365)</f>
        <v>8.8837462025666844E-4</v>
      </c>
      <c r="V1454" s="78">
        <f>_xll.qlAbcdMathFunctionValue(V$1,($T1454-evaluationDate)/365)</f>
        <v>9.0004835089611433E-4</v>
      </c>
      <c r="W1454" s="78">
        <f>_xll.qlAbcdMathFunctionValue(W$1,($T1454-evaluationDate)/365)</f>
        <v>7.3753614379467041E-4</v>
      </c>
      <c r="X1454" s="78">
        <f>_xll.qlAbcdMathFunctionValue(X$1,($T1454-evaluationDate)/365)</f>
        <v>7.4029367450389506E-4</v>
      </c>
      <c r="Y1454" s="78">
        <f>_xll.qlAbcdMathFunctionValue(Y$1,($T1454-evaluationDate)/365)</f>
        <v>1.1317695714887809E-3</v>
      </c>
      <c r="Z1454" s="78">
        <f>_xll.qlAbcdMathFunctionValue(Z$1,($T1454-evaluationDate)/365)</f>
        <v>1.1706324838556717E-3</v>
      </c>
      <c r="AA1454" s="78">
        <f>_xll.qlAbcdMathFunctionValue(AA$1,($T1454-evaluationDate)/365)</f>
        <v>1.5231858869163282E-4</v>
      </c>
      <c r="AB1454" s="78">
        <f>_xll.qlAbcdMathFunctionValue(AB$1,($T1454-evaluationDate)/365)</f>
        <v>1.5241577575452012E-4</v>
      </c>
    </row>
    <row r="1455" spans="19:28">
      <c r="S1455" s="64" t="s">
        <v>99</v>
      </c>
      <c r="T1455" s="147">
        <f>_xll.qlCalendarAdvance(Calendar,T1454,S1455,,,trigger)</f>
        <v>49733</v>
      </c>
      <c r="U1455" s="78">
        <f>_xll.qlAbcdMathFunctionValue(U$1,($T1455-evaluationDate)/365)</f>
        <v>8.8750085543869281E-4</v>
      </c>
      <c r="V1455" s="78">
        <f>_xll.qlAbcdMathFunctionValue(V$1,($T1455-evaluationDate)/365)</f>
        <v>8.9914219600860379E-4</v>
      </c>
      <c r="W1455" s="78">
        <f>_xll.qlAbcdMathFunctionValue(W$1,($T1455-evaluationDate)/365)</f>
        <v>7.371161895676591E-4</v>
      </c>
      <c r="X1455" s="78">
        <f>_xll.qlAbcdMathFunctionValue(X$1,($T1455-evaluationDate)/365)</f>
        <v>7.3986608251262124E-4</v>
      </c>
      <c r="Y1455" s="78">
        <f>_xll.qlAbcdMathFunctionValue(Y$1,($T1455-evaluationDate)/365)</f>
        <v>1.1303447097931229E-3</v>
      </c>
      <c r="Z1455" s="78">
        <f>_xll.qlAbcdMathFunctionValue(Z$1,($T1455-evaluationDate)/365)</f>
        <v>1.1690994299955633E-3</v>
      </c>
      <c r="AA1455" s="78">
        <f>_xll.qlAbcdMathFunctionValue(AA$1,($T1455-evaluationDate)/365)</f>
        <v>1.5227679930881899E-4</v>
      </c>
      <c r="AB1455" s="78">
        <f>_xll.qlAbcdMathFunctionValue(AB$1,($T1455-evaluationDate)/365)</f>
        <v>1.5237371748676558E-4</v>
      </c>
    </row>
    <row r="1456" spans="19:28">
      <c r="S1456" s="64" t="s">
        <v>99</v>
      </c>
      <c r="T1456" s="147">
        <f>_xll.qlCalendarAdvance(Calendar,T1455,S1456,,,trigger)</f>
        <v>49740</v>
      </c>
      <c r="U1456" s="78">
        <f>_xll.qlAbcdMathFunctionValue(U$1,($T1456-evaluationDate)/365)</f>
        <v>8.8662951962672392E-4</v>
      </c>
      <c r="V1456" s="78">
        <f>_xll.qlAbcdMathFunctionValue(V$1,($T1456-evaluationDate)/365)</f>
        <v>8.9823854709296944E-4</v>
      </c>
      <c r="W1456" s="78">
        <f>_xll.qlAbcdMathFunctionValue(W$1,($T1456-evaluationDate)/365)</f>
        <v>7.3669739976779279E-4</v>
      </c>
      <c r="X1456" s="78">
        <f>_xll.qlAbcdMathFunctionValue(X$1,($T1456-evaluationDate)/365)</f>
        <v>7.3943967302725171E-4</v>
      </c>
      <c r="Y1456" s="78">
        <f>_xll.qlAbcdMathFunctionValue(Y$1,($T1456-evaluationDate)/365)</f>
        <v>1.1289238287572648E-3</v>
      </c>
      <c r="Z1456" s="78">
        <f>_xll.qlAbcdMathFunctionValue(Z$1,($T1456-evaluationDate)/365)</f>
        <v>1.16757061579681E-3</v>
      </c>
      <c r="AA1456" s="78">
        <f>_xll.qlAbcdMathFunctionValue(AA$1,($T1456-evaluationDate)/365)</f>
        <v>1.5223512560331003E-4</v>
      </c>
      <c r="AB1456" s="78">
        <f>_xll.qlAbcdMathFunctionValue(AB$1,($T1456-evaluationDate)/365)</f>
        <v>1.5233177553117532E-4</v>
      </c>
    </row>
    <row r="1457" spans="19:28">
      <c r="S1457" s="64" t="s">
        <v>99</v>
      </c>
      <c r="T1457" s="147">
        <f>_xll.qlCalendarAdvance(Calendar,T1456,S1457,,,trigger)</f>
        <v>49747</v>
      </c>
      <c r="U1457" s="78">
        <f>_xll.qlAbcdMathFunctionValue(U$1,($T1457-evaluationDate)/365)</f>
        <v>8.8576060702439232E-4</v>
      </c>
      <c r="V1457" s="78">
        <f>_xll.qlAbcdMathFunctionValue(V$1,($T1457-evaluationDate)/365)</f>
        <v>8.9733739823803262E-4</v>
      </c>
      <c r="W1457" s="78">
        <f>_xll.qlAbcdMathFunctionValue(W$1,($T1457-evaluationDate)/365)</f>
        <v>7.3627977163226834E-4</v>
      </c>
      <c r="X1457" s="78">
        <f>_xll.qlAbcdMathFunctionValue(X$1,($T1457-evaluationDate)/365)</f>
        <v>7.3901444325844814E-4</v>
      </c>
      <c r="Y1457" s="78">
        <f>_xll.qlAbcdMathFunctionValue(Y$1,($T1457-evaluationDate)/365)</f>
        <v>1.1275069187786746E-3</v>
      </c>
      <c r="Z1457" s="78">
        <f>_xll.qlAbcdMathFunctionValue(Z$1,($T1457-evaluationDate)/365)</f>
        <v>1.1660460312587421E-3</v>
      </c>
      <c r="AA1457" s="78">
        <f>_xll.qlAbcdMathFunctionValue(AA$1,($T1457-evaluationDate)/365)</f>
        <v>1.5219356730166646E-4</v>
      </c>
      <c r="AB1457" s="78">
        <f>_xll.qlAbcdMathFunctionValue(AB$1,($T1457-evaluationDate)/365)</f>
        <v>1.5228994961338798E-4</v>
      </c>
    </row>
    <row r="1458" spans="19:28">
      <c r="S1458" s="64" t="s">
        <v>99</v>
      </c>
      <c r="T1458" s="147">
        <f>_xll.qlCalendarAdvance(Calendar,T1457,S1458,,,trigger)</f>
        <v>49754</v>
      </c>
      <c r="U1458" s="78">
        <f>_xll.qlAbcdMathFunctionValue(U$1,($T1458-evaluationDate)/365)</f>
        <v>8.8489411184412598E-4</v>
      </c>
      <c r="V1458" s="78">
        <f>_xll.qlAbcdMathFunctionValue(V$1,($T1458-evaluationDate)/365)</f>
        <v>8.9643874354116413E-4</v>
      </c>
      <c r="W1458" s="78">
        <f>_xll.qlAbcdMathFunctionValue(W$1,($T1458-evaluationDate)/365)</f>
        <v>7.3586330240237822E-4</v>
      </c>
      <c r="X1458" s="78">
        <f>_xll.qlAbcdMathFunctionValue(X$1,($T1458-evaluationDate)/365)</f>
        <v>7.3859039042090601E-4</v>
      </c>
      <c r="Y1458" s="78">
        <f>_xll.qlAbcdMathFunctionValue(Y$1,($T1458-evaluationDate)/365)</f>
        <v>1.1260939702700291E-3</v>
      </c>
      <c r="Z1458" s="78">
        <f>_xll.qlAbcdMathFunctionValue(Z$1,($T1458-evaluationDate)/365)</f>
        <v>1.1645256663951552E-3</v>
      </c>
      <c r="AA1458" s="78">
        <f>_xll.qlAbcdMathFunctionValue(AA$1,($T1458-evaluationDate)/365)</f>
        <v>1.5215212413084784E-4</v>
      </c>
      <c r="AB1458" s="78">
        <f>_xll.qlAbcdMathFunctionValue(AB$1,($T1458-evaluationDate)/365)</f>
        <v>1.5224823945943889E-4</v>
      </c>
    </row>
    <row r="1459" spans="19:28">
      <c r="S1459" s="64" t="s">
        <v>99</v>
      </c>
      <c r="T1459" s="147">
        <f>_xll.qlCalendarAdvance(Calendar,T1458,S1459,,,trigger)</f>
        <v>49761</v>
      </c>
      <c r="U1459" s="78">
        <f>_xll.qlAbcdMathFunctionValue(U$1,($T1459-evaluationDate)/365)</f>
        <v>8.8403002830716808E-4</v>
      </c>
      <c r="V1459" s="78">
        <f>_xll.qlAbcdMathFunctionValue(V$1,($T1459-evaluationDate)/365)</f>
        <v>8.9554257710830476E-4</v>
      </c>
      <c r="W1459" s="78">
        <f>_xll.qlAbcdMathFunctionValue(W$1,($T1459-evaluationDate)/365)</f>
        <v>7.354479893235201E-4</v>
      </c>
      <c r="X1459" s="78">
        <f>_xll.qlAbcdMathFunctionValue(X$1,($T1459-evaluationDate)/365)</f>
        <v>7.3816751173336539E-4</v>
      </c>
      <c r="Y1459" s="78">
        <f>_xll.qlAbcdMathFunctionValue(Y$1,($T1459-evaluationDate)/365)</f>
        <v>1.1246849736592382E-3</v>
      </c>
      <c r="Z1459" s="78">
        <f>_xll.qlAbcdMathFunctionValue(Z$1,($T1459-evaluationDate)/365)</f>
        <v>1.1630095112343426E-3</v>
      </c>
      <c r="AA1459" s="78">
        <f>_xll.qlAbcdMathFunctionValue(AA$1,($T1459-evaluationDate)/365)</f>
        <v>1.5211079581821377E-4</v>
      </c>
      <c r="AB1459" s="78">
        <f>_xll.qlAbcdMathFunctionValue(AB$1,($T1459-evaluationDate)/365)</f>
        <v>1.5220664479576127E-4</v>
      </c>
    </row>
    <row r="1460" spans="19:28">
      <c r="S1460" s="64" t="s">
        <v>99</v>
      </c>
      <c r="T1460" s="147">
        <f>_xll.qlCalendarAdvance(Calendar,T1459,S1460,,,trigger)</f>
        <v>49768</v>
      </c>
      <c r="U1460" s="78">
        <f>_xll.qlAbcdMathFunctionValue(U$1,($T1460-evaluationDate)/365)</f>
        <v>8.8316835064359406E-4</v>
      </c>
      <c r="V1460" s="78">
        <f>_xll.qlAbcdMathFunctionValue(V$1,($T1460-evaluationDate)/365)</f>
        <v>8.9464889305398683E-4</v>
      </c>
      <c r="W1460" s="78">
        <f>_xll.qlAbcdMathFunctionValue(W$1,($T1460-evaluationDate)/365)</f>
        <v>7.3503382964520535E-4</v>
      </c>
      <c r="X1460" s="78">
        <f>_xll.qlAbcdMathFunctionValue(X$1,($T1460-evaluationDate)/365)</f>
        <v>7.3774580441862009E-4</v>
      </c>
      <c r="Y1460" s="78">
        <f>_xll.qlAbcdMathFunctionValue(Y$1,($T1460-evaluationDate)/365)</f>
        <v>1.1232799193894689E-3</v>
      </c>
      <c r="Z1460" s="78">
        <f>_xll.qlAbcdMathFunctionValue(Z$1,($T1460-evaluationDate)/365)</f>
        <v>1.161497555819134E-3</v>
      </c>
      <c r="AA1460" s="78">
        <f>_xll.qlAbcdMathFunctionValue(AA$1,($T1460-evaluationDate)/365)</f>
        <v>1.5206958209152473E-4</v>
      </c>
      <c r="AB1460" s="78">
        <f>_xll.qlAbcdMathFunctionValue(AB$1,($T1460-evaluationDate)/365)</f>
        <v>1.5216516534918704E-4</v>
      </c>
    </row>
    <row r="1461" spans="19:28">
      <c r="S1461" s="64" t="s">
        <v>99</v>
      </c>
      <c r="T1461" s="147">
        <f>_xll.qlCalendarAdvance(Calendar,T1460,S1461,,,trigger)</f>
        <v>49775</v>
      </c>
      <c r="U1461" s="78">
        <f>_xll.qlAbcdMathFunctionValue(U$1,($T1461-evaluationDate)/365)</f>
        <v>8.8230907309232837E-4</v>
      </c>
      <c r="V1461" s="78">
        <f>_xll.qlAbcdMathFunctionValue(V$1,($T1461-evaluationDate)/365)</f>
        <v>8.9375768550135448E-4</v>
      </c>
      <c r="W1461" s="78">
        <f>_xll.qlAbcdMathFunctionValue(W$1,($T1461-evaluationDate)/365)</f>
        <v>7.3462082062106812E-4</v>
      </c>
      <c r="X1461" s="78">
        <f>_xll.qlAbcdMathFunctionValue(X$1,($T1461-evaluationDate)/365)</f>
        <v>7.373252657035278E-4</v>
      </c>
      <c r="Y1461" s="78">
        <f>_xll.qlAbcdMathFunctionValue(Y$1,($T1461-evaluationDate)/365)</f>
        <v>1.1218787979191671E-3</v>
      </c>
      <c r="Z1461" s="78">
        <f>_xll.qlAbcdMathFunctionValue(Z$1,($T1461-evaluationDate)/365)</f>
        <v>1.159989790206928E-3</v>
      </c>
      <c r="AA1461" s="78">
        <f>_xll.qlAbcdMathFunctionValue(AA$1,($T1461-evaluationDate)/365)</f>
        <v>1.5202848267894308E-4</v>
      </c>
      <c r="AB1461" s="78">
        <f>_xll.qlAbcdMathFunctionValue(AB$1,($T1461-evaluationDate)/365)</f>
        <v>1.5212380084694786E-4</v>
      </c>
    </row>
    <row r="1462" spans="19:28">
      <c r="S1462" s="64" t="s">
        <v>99</v>
      </c>
      <c r="T1462" s="147">
        <f>_xll.qlCalendarAdvance(Calendar,T1461,S1462,,,trigger)</f>
        <v>49782</v>
      </c>
      <c r="U1462" s="78">
        <f>_xll.qlAbcdMathFunctionValue(U$1,($T1462-evaluationDate)/365)</f>
        <v>8.8145218990116165E-4</v>
      </c>
      <c r="V1462" s="78">
        <f>_xll.qlAbcdMathFunctionValue(V$1,($T1462-evaluationDate)/365)</f>
        <v>8.9286894858218394E-4</v>
      </c>
      <c r="W1462" s="78">
        <f>_xll.qlAbcdMathFunctionValue(W$1,($T1462-evaluationDate)/365)</f>
        <v>7.3420895950887402E-4</v>
      </c>
      <c r="X1462" s="78">
        <f>_xll.qlAbcdMathFunctionValue(X$1,($T1462-evaluationDate)/365)</f>
        <v>7.369058928190195E-4</v>
      </c>
      <c r="Y1462" s="78">
        <f>_xll.qlAbcdMathFunctionValue(Y$1,($T1462-evaluationDate)/365)</f>
        <v>1.120481599722083E-3</v>
      </c>
      <c r="Z1462" s="78">
        <f>_xll.qlAbcdMathFunctionValue(Z$1,($T1462-evaluationDate)/365)</f>
        <v>1.1584862044697278E-3</v>
      </c>
      <c r="AA1462" s="78">
        <f>_xll.qlAbcdMathFunctionValue(AA$1,($T1462-evaluationDate)/365)</f>
        <v>1.5198749730903395E-4</v>
      </c>
      <c r="AB1462" s="78">
        <f>_xll.qlAbcdMathFunctionValue(AB$1,($T1462-evaluationDate)/365)</f>
        <v>1.52082551016676E-4</v>
      </c>
    </row>
    <row r="1463" spans="19:28">
      <c r="S1463" s="64" t="s">
        <v>99</v>
      </c>
      <c r="T1463" s="147">
        <f>_xll.qlCalendarAdvance(Calendar,T1462,S1463,,,trigger)</f>
        <v>49789</v>
      </c>
      <c r="U1463" s="78">
        <f>_xll.qlAbcdMathFunctionValue(U$1,($T1463-evaluationDate)/365)</f>
        <v>8.8059769532676697E-4</v>
      </c>
      <c r="V1463" s="78">
        <f>_xll.qlAbcdMathFunctionValue(V$1,($T1463-evaluationDate)/365)</f>
        <v>8.9198267643690317E-4</v>
      </c>
      <c r="W1463" s="78">
        <f>_xll.qlAbcdMathFunctionValue(W$1,($T1463-evaluationDate)/365)</f>
        <v>7.3379824357052868E-4</v>
      </c>
      <c r="X1463" s="78">
        <f>_xll.qlAbcdMathFunctionValue(X$1,($T1463-evaluationDate)/365)</f>
        <v>7.364876830001087E-4</v>
      </c>
      <c r="Y1463" s="78">
        <f>_xll.qlAbcdMathFunctionValue(Y$1,($T1463-evaluationDate)/365)</f>
        <v>1.1190883152872916E-3</v>
      </c>
      <c r="Z1463" s="78">
        <f>_xll.qlAbcdMathFunctionValue(Z$1,($T1463-evaluationDate)/365)</f>
        <v>1.1569867886941734E-3</v>
      </c>
      <c r="AA1463" s="78">
        <f>_xll.qlAbcdMathFunctionValue(AA$1,($T1463-evaluationDate)/365)</f>
        <v>1.5194662571076616E-4</v>
      </c>
      <c r="AB1463" s="78">
        <f>_xll.qlAbcdMathFunctionValue(AB$1,($T1463-evaluationDate)/365)</f>
        <v>1.5204141558640535E-4</v>
      </c>
    </row>
    <row r="1464" spans="19:28">
      <c r="S1464" s="64" t="s">
        <v>99</v>
      </c>
      <c r="T1464" s="147">
        <f>_xll.qlCalendarAdvance(Calendar,T1463,S1464,,,trigger)</f>
        <v>49797</v>
      </c>
      <c r="U1464" s="78">
        <f>_xll.qlAbcdMathFunctionValue(U$1,($T1464-evaluationDate)/365)</f>
        <v>8.7962404758004187E-4</v>
      </c>
      <c r="V1464" s="78">
        <f>_xll.qlAbcdMathFunctionValue(V$1,($T1464-evaluationDate)/365)</f>
        <v>8.9097280457050166E-4</v>
      </c>
      <c r="W1464" s="78">
        <f>_xll.qlAbcdMathFunctionValue(W$1,($T1464-evaluationDate)/365)</f>
        <v>7.3333025267348535E-4</v>
      </c>
      <c r="X1464" s="78">
        <f>_xll.qlAbcdMathFunctionValue(X$1,($T1464-evaluationDate)/365)</f>
        <v>7.3601114954182506E-4</v>
      </c>
      <c r="Y1464" s="78">
        <f>_xll.qlAbcdMathFunctionValue(Y$1,($T1464-evaluationDate)/365)</f>
        <v>1.1175007704007389E-3</v>
      </c>
      <c r="Z1464" s="78">
        <f>_xll.qlAbcdMathFunctionValue(Z$1,($T1464-evaluationDate)/365)</f>
        <v>1.1552782640431008E-3</v>
      </c>
      <c r="AA1464" s="78">
        <f>_xll.qlAbcdMathFunctionValue(AA$1,($T1464-evaluationDate)/365)</f>
        <v>1.5190005427781863E-4</v>
      </c>
      <c r="AB1464" s="78">
        <f>_xll.qlAbcdMathFunctionValue(AB$1,($T1464-evaluationDate)/365)</f>
        <v>1.5199454339938709E-4</v>
      </c>
    </row>
    <row r="1465" spans="19:28">
      <c r="S1465" s="64" t="s">
        <v>99</v>
      </c>
      <c r="T1465" s="147">
        <f>_xll.qlCalendarAdvance(Calendar,T1464,S1465,,,trigger)</f>
        <v>49804</v>
      </c>
      <c r="U1465" s="78">
        <f>_xll.qlAbcdMathFunctionValue(U$1,($T1465-evaluationDate)/365)</f>
        <v>8.7877465217178589E-4</v>
      </c>
      <c r="V1465" s="78">
        <f>_xll.qlAbcdMathFunctionValue(V$1,($T1465-evaluationDate)/365)</f>
        <v>8.9009179439269591E-4</v>
      </c>
      <c r="W1465" s="78">
        <f>_xll.qlAbcdMathFunctionValue(W$1,($T1465-evaluationDate)/365)</f>
        <v>7.3292198147828979E-4</v>
      </c>
      <c r="X1465" s="78">
        <f>_xll.qlAbcdMathFunctionValue(X$1,($T1465-evaluationDate)/365)</f>
        <v>7.3559542271470907E-4</v>
      </c>
      <c r="Y1465" s="78">
        <f>_xll.qlAbcdMathFunctionValue(Y$1,($T1465-evaluationDate)/365)</f>
        <v>1.1161158406442469E-3</v>
      </c>
      <c r="Z1465" s="78">
        <f>_xll.qlAbcdMathFunctionValue(Z$1,($T1465-evaluationDate)/365)</f>
        <v>1.1537877505861899E-3</v>
      </c>
      <c r="AA1465" s="78">
        <f>_xll.qlAbcdMathFunctionValue(AA$1,($T1465-evaluationDate)/365)</f>
        <v>1.5185942556515127E-4</v>
      </c>
      <c r="AB1465" s="78">
        <f>_xll.qlAbcdMathFunctionValue(AB$1,($T1465-evaluationDate)/365)</f>
        <v>1.5195365219804465E-4</v>
      </c>
    </row>
    <row r="1466" spans="19:28">
      <c r="S1466" s="64" t="s">
        <v>99</v>
      </c>
      <c r="T1466" s="147">
        <f>_xll.qlCalendarAdvance(Calendar,T1465,S1466,,,trigger)</f>
        <v>49811</v>
      </c>
      <c r="U1466" s="78">
        <f>_xll.qlAbcdMathFunctionValue(U$1,($T1466-evaluationDate)/365)</f>
        <v>8.7792762738785328E-4</v>
      </c>
      <c r="V1466" s="78">
        <f>_xll.qlAbcdMathFunctionValue(V$1,($T1466-evaluationDate)/365)</f>
        <v>8.8921323062952809E-4</v>
      </c>
      <c r="W1466" s="78">
        <f>_xll.qlAbcdMathFunctionValue(W$1,($T1466-evaluationDate)/365)</f>
        <v>7.325148468785499E-4</v>
      </c>
      <c r="X1466" s="78">
        <f>_xll.qlAbcdMathFunctionValue(X$1,($T1466-evaluationDate)/365)</f>
        <v>7.3518085028991551E-4</v>
      </c>
      <c r="Y1466" s="78">
        <f>_xll.qlAbcdMathFunctionValue(Y$1,($T1466-evaluationDate)/365)</f>
        <v>1.1147347948585891E-3</v>
      </c>
      <c r="Z1466" s="78">
        <f>_xll.qlAbcdMathFunctionValue(Z$1,($T1466-evaluationDate)/365)</f>
        <v>1.1523013760303168E-3</v>
      </c>
      <c r="AA1466" s="78">
        <f>_xll.qlAbcdMathFunctionValue(AA$1,($T1466-evaluationDate)/365)</f>
        <v>1.5181890977495057E-4</v>
      </c>
      <c r="AB1466" s="78">
        <f>_xll.qlAbcdMathFunctionValue(AB$1,($T1466-evaluationDate)/365)</f>
        <v>1.519128745445772E-4</v>
      </c>
    </row>
    <row r="1467" spans="19:28">
      <c r="S1467" s="64" t="s">
        <v>99</v>
      </c>
      <c r="T1467" s="147">
        <f>_xll.qlCalendarAdvance(Calendar,T1466,S1467,,,trigger)</f>
        <v>49818</v>
      </c>
      <c r="U1467" s="78">
        <f>_xll.qlAbcdMathFunctionValue(U$1,($T1467-evaluationDate)/365)</f>
        <v>8.7708296752188482E-4</v>
      </c>
      <c r="V1467" s="78">
        <f>_xll.qlAbcdMathFunctionValue(V$1,($T1467-evaluationDate)/365)</f>
        <v>8.883371074574764E-4</v>
      </c>
      <c r="W1467" s="78">
        <f>_xll.qlAbcdMathFunctionValue(W$1,($T1467-evaluationDate)/365)</f>
        <v>7.3210884615341099E-4</v>
      </c>
      <c r="X1467" s="78">
        <f>_xll.qlAbcdMathFunctionValue(X$1,($T1467-evaluationDate)/365)</f>
        <v>7.3476742951946881E-4</v>
      </c>
      <c r="Y1467" s="78">
        <f>_xll.qlAbcdMathFunctionValue(Y$1,($T1467-evaluationDate)/365)</f>
        <v>1.1133576235965628E-3</v>
      </c>
      <c r="Z1467" s="78">
        <f>_xll.qlAbcdMathFunctionValue(Z$1,($T1467-evaluationDate)/365)</f>
        <v>1.1508191305231123E-3</v>
      </c>
      <c r="AA1467" s="78">
        <f>_xll.qlAbcdMathFunctionValue(AA$1,($T1467-evaluationDate)/365)</f>
        <v>1.517785066378669E-4</v>
      </c>
      <c r="AB1467" s="78">
        <f>_xll.qlAbcdMathFunctionValue(AB$1,($T1467-evaluationDate)/365)</f>
        <v>1.518722101686918E-4</v>
      </c>
    </row>
    <row r="1468" spans="19:28">
      <c r="S1468" s="64" t="s">
        <v>99</v>
      </c>
      <c r="T1468" s="147">
        <f>_xll.qlCalendarAdvance(Calendar,T1467,S1468,,,trigger)</f>
        <v>49825</v>
      </c>
      <c r="U1468" s="78">
        <f>_xll.qlAbcdMathFunctionValue(U$1,($T1468-evaluationDate)/365)</f>
        <v>8.7624066687648711E-4</v>
      </c>
      <c r="V1468" s="78">
        <f>_xll.qlAbcdMathFunctionValue(V$1,($T1468-evaluationDate)/365)</f>
        <v>8.8746341906177119E-4</v>
      </c>
      <c r="W1468" s="78">
        <f>_xll.qlAbcdMathFunctionValue(W$1,($T1468-evaluationDate)/365)</f>
        <v>7.3170397658620177E-4</v>
      </c>
      <c r="X1468" s="78">
        <f>_xll.qlAbcdMathFunctionValue(X$1,($T1468-evaluationDate)/365)</f>
        <v>7.3435515765952379E-4</v>
      </c>
      <c r="Y1468" s="78">
        <f>_xll.qlAbcdMathFunctionValue(Y$1,($T1468-evaluationDate)/365)</f>
        <v>1.1119843174264041E-3</v>
      </c>
      <c r="Z1468" s="78">
        <f>_xll.qlAbcdMathFunctionValue(Z$1,($T1468-evaluationDate)/365)</f>
        <v>1.1493410042270136E-3</v>
      </c>
      <c r="AA1468" s="78">
        <f>_xll.qlAbcdMathFunctionValue(AA$1,($T1468-evaluationDate)/365)</f>
        <v>1.5173821588495873E-4</v>
      </c>
      <c r="AB1468" s="78">
        <f>_xll.qlAbcdMathFunctionValue(AB$1,($T1468-evaluationDate)/365)</f>
        <v>1.5183165880050181E-4</v>
      </c>
    </row>
    <row r="1469" spans="19:28">
      <c r="S1469" s="64" t="s">
        <v>99</v>
      </c>
      <c r="T1469" s="147">
        <f>_xll.qlCalendarAdvance(Calendar,T1468,S1469,,,trigger)</f>
        <v>49832</v>
      </c>
      <c r="U1469" s="78">
        <f>_xll.qlAbcdMathFunctionValue(U$1,($T1469-evaluationDate)/365)</f>
        <v>8.7540071976324285E-4</v>
      </c>
      <c r="V1469" s="78">
        <f>_xll.qlAbcdMathFunctionValue(V$1,($T1469-evaluationDate)/365)</f>
        <v>8.8659215963640984E-4</v>
      </c>
      <c r="W1469" s="78">
        <f>_xll.qlAbcdMathFunctionValue(W$1,($T1469-evaluationDate)/365)</f>
        <v>7.3130023546443999E-4</v>
      </c>
      <c r="X1469" s="78">
        <f>_xll.qlAbcdMathFunctionValue(X$1,($T1469-evaluationDate)/365)</f>
        <v>7.3394403197037171E-4</v>
      </c>
      <c r="Y1469" s="78">
        <f>_xll.qlAbcdMathFunctionValue(Y$1,($T1469-evaluationDate)/365)</f>
        <v>1.1106148669318013E-3</v>
      </c>
      <c r="Z1469" s="78">
        <f>_xll.qlAbcdMathFunctionValue(Z$1,($T1469-evaluationDate)/365)</f>
        <v>1.147866987319291E-3</v>
      </c>
      <c r="AA1469" s="78">
        <f>_xll.qlAbcdMathFunctionValue(AA$1,($T1469-evaluationDate)/365)</f>
        <v>1.5169803724769342E-4</v>
      </c>
      <c r="AB1469" s="78">
        <f>_xll.qlAbcdMathFunctionValue(AB$1,($T1469-evaluationDate)/365)</f>
        <v>1.5179122017052742E-4</v>
      </c>
    </row>
    <row r="1470" spans="19:28">
      <c r="S1470" s="64" t="s">
        <v>99</v>
      </c>
      <c r="T1470" s="147">
        <f>_xll.qlCalendarAdvance(Calendar,T1469,S1470,,,trigger)</f>
        <v>49839</v>
      </c>
      <c r="U1470" s="78">
        <f>_xll.qlAbcdMathFunctionValue(U$1,($T1470-evaluationDate)/365)</f>
        <v>8.7456312050272907E-4</v>
      </c>
      <c r="V1470" s="78">
        <f>_xll.qlAbcdMathFunctionValue(V$1,($T1470-evaluationDate)/365)</f>
        <v>8.8572332338417777E-4</v>
      </c>
      <c r="W1470" s="78">
        <f>_xll.qlAbcdMathFunctionValue(W$1,($T1470-evaluationDate)/365)</f>
        <v>7.3089762007984196E-4</v>
      </c>
      <c r="X1470" s="78">
        <f>_xll.qlAbcdMathFunctionValue(X$1,($T1470-evaluationDate)/365)</f>
        <v>7.335340497164511E-4</v>
      </c>
      <c r="Y1470" s="78">
        <f>_xll.qlAbcdMathFunctionValue(Y$1,($T1470-evaluationDate)/365)</f>
        <v>1.1092492627119217E-3</v>
      </c>
      <c r="Z1470" s="78">
        <f>_xll.qlAbcdMathFunctionValue(Z$1,($T1470-evaluationDate)/365)</f>
        <v>1.1463970699920824E-3</v>
      </c>
      <c r="AA1470" s="78">
        <f>_xll.qlAbcdMathFunctionValue(AA$1,($T1470-evaluationDate)/365)</f>
        <v>1.5165797045794805E-4</v>
      </c>
      <c r="AB1470" s="78">
        <f>_xll.qlAbcdMathFunctionValue(AB$1,($T1470-evaluationDate)/365)</f>
        <v>1.5175089400969679E-4</v>
      </c>
    </row>
    <row r="1471" spans="19:28">
      <c r="S1471" s="64" t="s">
        <v>99</v>
      </c>
      <c r="T1471" s="147">
        <f>_xll.qlCalendarAdvance(Calendar,T1470,S1471,,,trigger)</f>
        <v>49846</v>
      </c>
      <c r="U1471" s="78">
        <f>_xll.qlAbcdMathFunctionValue(U$1,($T1471-evaluationDate)/365)</f>
        <v>8.7372786342452993E-4</v>
      </c>
      <c r="V1471" s="78">
        <f>_xll.qlAbcdMathFunctionValue(V$1,($T1471-evaluationDate)/365)</f>
        <v>8.848569045166641E-4</v>
      </c>
      <c r="W1471" s="78">
        <f>_xll.qlAbcdMathFunctionValue(W$1,($T1471-evaluationDate)/365)</f>
        <v>7.3049612772832875E-4</v>
      </c>
      <c r="X1471" s="78">
        <f>_xll.qlAbcdMathFunctionValue(X$1,($T1471-evaluationDate)/365)</f>
        <v>7.3312520816635465E-4</v>
      </c>
      <c r="Y1471" s="78">
        <f>_xll.qlAbcdMathFunctionValue(Y$1,($T1471-evaluationDate)/365)</f>
        <v>1.1078874953814252E-3</v>
      </c>
      <c r="Z1471" s="78">
        <f>_xll.qlAbcdMathFunctionValue(Z$1,($T1471-evaluationDate)/365)</f>
        <v>1.1449312424524202E-3</v>
      </c>
      <c r="AA1471" s="78">
        <f>_xll.qlAbcdMathFunctionValue(AA$1,($T1471-evaluationDate)/365)</f>
        <v>1.5161801524801017E-4</v>
      </c>
      <c r="AB1471" s="78">
        <f>_xll.qlAbcdMathFunctionValue(AB$1,($T1471-evaluationDate)/365)</f>
        <v>1.5171068004934658E-4</v>
      </c>
    </row>
    <row r="1472" spans="19:28">
      <c r="S1472" s="64" t="s">
        <v>99</v>
      </c>
      <c r="T1472" s="147">
        <f>_xll.qlCalendarAdvance(Calendar,T1471,S1472,,,trigger)</f>
        <v>49853</v>
      </c>
      <c r="U1472" s="78">
        <f>_xll.qlAbcdMathFunctionValue(U$1,($T1472-evaluationDate)/365)</f>
        <v>8.7289494286725035E-4</v>
      </c>
      <c r="V1472" s="78">
        <f>_xll.qlAbcdMathFunctionValue(V$1,($T1472-evaluationDate)/365)</f>
        <v>8.8399289725427967E-4</v>
      </c>
      <c r="W1472" s="78">
        <f>_xll.qlAbcdMathFunctionValue(W$1,($T1472-evaluationDate)/365)</f>
        <v>7.3009575571003453E-4</v>
      </c>
      <c r="X1472" s="78">
        <f>_xll.qlAbcdMathFunctionValue(X$1,($T1472-evaluationDate)/365)</f>
        <v>7.327175045928377E-4</v>
      </c>
      <c r="Y1472" s="78">
        <f>_xll.qlAbcdMathFunctionValue(Y$1,($T1472-evaluationDate)/365)</f>
        <v>1.1065295555704861E-3</v>
      </c>
      <c r="Z1472" s="78">
        <f>_xll.qlAbcdMathFunctionValue(Z$1,($T1472-evaluationDate)/365)</f>
        <v>1.1434694949222612E-3</v>
      </c>
      <c r="AA1472" s="78">
        <f>_xll.qlAbcdMathFunctionValue(AA$1,($T1472-evaluationDate)/365)</f>
        <v>1.5157817135057864E-4</v>
      </c>
      <c r="AB1472" s="78">
        <f>_xll.qlAbcdMathFunctionValue(AB$1,($T1472-evaluationDate)/365)</f>
        <v>1.5167057802122305E-4</v>
      </c>
    </row>
    <row r="1473" spans="19:28">
      <c r="S1473" s="64" t="s">
        <v>99</v>
      </c>
      <c r="T1473" s="147">
        <f>_xll.qlCalendarAdvance(Calendar,T1472,S1473,,,trigger)</f>
        <v>49860</v>
      </c>
      <c r="U1473" s="78">
        <f>_xll.qlAbcdMathFunctionValue(U$1,($T1473-evaluationDate)/365)</f>
        <v>8.7206435317853251E-4</v>
      </c>
      <c r="V1473" s="78">
        <f>_xll.qlAbcdMathFunctionValue(V$1,($T1473-evaluationDate)/365)</f>
        <v>8.8313129582627591E-4</v>
      </c>
      <c r="W1473" s="78">
        <f>_xll.qlAbcdMathFunctionValue(W$1,($T1473-evaluationDate)/365)</f>
        <v>7.2969650132931373E-4</v>
      </c>
      <c r="X1473" s="78">
        <f>_xll.qlAbcdMathFunctionValue(X$1,($T1473-evaluationDate)/365)</f>
        <v>7.3231093627282729E-4</v>
      </c>
      <c r="Y1473" s="78">
        <f>_xll.qlAbcdMathFunctionValue(Y$1,($T1473-evaluationDate)/365)</f>
        <v>1.1051754339248124E-3</v>
      </c>
      <c r="Z1473" s="78">
        <f>_xll.qlAbcdMathFunctionValue(Z$1,($T1473-evaluationDate)/365)</f>
        <v>1.1420118176385188E-3</v>
      </c>
      <c r="AA1473" s="78">
        <f>_xll.qlAbcdMathFunctionValue(AA$1,($T1473-evaluationDate)/365)</f>
        <v>1.515384384987644E-4</v>
      </c>
      <c r="AB1473" s="78">
        <f>_xll.qlAbcdMathFunctionValue(AB$1,($T1473-evaluationDate)/365)</f>
        <v>1.5163058765748266E-4</v>
      </c>
    </row>
    <row r="1474" spans="19:28">
      <c r="S1474" s="64" t="s">
        <v>99</v>
      </c>
      <c r="T1474" s="147">
        <f>_xll.qlCalendarAdvance(Calendar,T1473,S1474,,,trigger)</f>
        <v>49867</v>
      </c>
      <c r="U1474" s="78">
        <f>_xll.qlAbcdMathFunctionValue(U$1,($T1474-evaluationDate)/365)</f>
        <v>8.7123608871506595E-4</v>
      </c>
      <c r="V1474" s="78">
        <f>_xll.qlAbcdMathFunctionValue(V$1,($T1474-evaluationDate)/365)</f>
        <v>8.8227209447075796E-4</v>
      </c>
      <c r="W1474" s="78">
        <f>_xll.qlAbcdMathFunctionValue(W$1,($T1474-evaluationDate)/365)</f>
        <v>7.2929836189474754E-4</v>
      </c>
      <c r="X1474" s="78">
        <f>_xll.qlAbcdMathFunctionValue(X$1,($T1474-evaluationDate)/365)</f>
        <v>7.3190550048742834E-4</v>
      </c>
      <c r="Y1474" s="78">
        <f>_xll.qlAbcdMathFunctionValue(Y$1,($T1474-evaluationDate)/365)</f>
        <v>1.1038251211056608E-3</v>
      </c>
      <c r="Z1474" s="78">
        <f>_xll.qlAbcdMathFunctionValue(Z$1,($T1474-evaluationDate)/365)</f>
        <v>1.1405582008530864E-3</v>
      </c>
      <c r="AA1474" s="78">
        <f>_xll.qlAbcdMathFunctionValue(AA$1,($T1474-evaluationDate)/365)</f>
        <v>1.5149881642609114E-4</v>
      </c>
      <c r="AB1474" s="78">
        <f>_xll.qlAbcdMathFunctionValue(AB$1,($T1474-evaluationDate)/365)</f>
        <v>1.5159070869069289E-4</v>
      </c>
    </row>
    <row r="1475" spans="19:28">
      <c r="S1475" s="64" t="s">
        <v>99</v>
      </c>
      <c r="T1475" s="147">
        <f>_xll.qlCalendarAdvance(Calendar,T1474,S1475,,,trigger)</f>
        <v>49874</v>
      </c>
      <c r="U1475" s="78">
        <f>_xll.qlAbcdMathFunctionValue(U$1,($T1475-evaluationDate)/365)</f>
        <v>8.7041014384260456E-4</v>
      </c>
      <c r="V1475" s="78">
        <f>_xll.qlAbcdMathFunctionValue(V$1,($T1475-evaluationDate)/365)</f>
        <v>8.8141528743470655E-4</v>
      </c>
      <c r="W1475" s="78">
        <f>_xll.qlAbcdMathFunctionValue(W$1,($T1475-evaluationDate)/365)</f>
        <v>7.2890133471915268E-4</v>
      </c>
      <c r="X1475" s="78">
        <f>_xll.qlAbcdMathFunctionValue(X$1,($T1475-evaluationDate)/365)</f>
        <v>7.3150119452193379E-4</v>
      </c>
      <c r="Y1475" s="78">
        <f>_xll.qlAbcdMathFunctionValue(Y$1,($T1475-evaluationDate)/365)</f>
        <v>1.1024786077898593E-3</v>
      </c>
      <c r="Z1475" s="78">
        <f>_xll.qlAbcdMathFunctionValue(Z$1,($T1475-evaluationDate)/365)</f>
        <v>1.1391086348328718E-3</v>
      </c>
      <c r="AA1475" s="78">
        <f>_xll.qlAbcdMathFunctionValue(AA$1,($T1475-evaluationDate)/365)</f>
        <v>1.5145930486649617E-4</v>
      </c>
      <c r="AB1475" s="78">
        <f>_xll.qlAbcdMathFunctionValue(AB$1,($T1475-evaluationDate)/365)</f>
        <v>1.5155094085383307E-4</v>
      </c>
    </row>
    <row r="1476" spans="19:28">
      <c r="S1476" s="64" t="s">
        <v>99</v>
      </c>
      <c r="T1476" s="147">
        <f>_xll.qlCalendarAdvance(Calendar,T1475,S1476,,,trigger)</f>
        <v>49881</v>
      </c>
      <c r="U1476" s="78">
        <f>_xll.qlAbcdMathFunctionValue(U$1,($T1476-evaluationDate)/365)</f>
        <v>8.69586512935977E-4</v>
      </c>
      <c r="V1476" s="78">
        <f>_xll.qlAbcdMathFunctionValue(V$1,($T1476-evaluationDate)/365)</f>
        <v>8.8056086897398919E-4</v>
      </c>
      <c r="W1476" s="78">
        <f>_xll.qlAbcdMathFunctionValue(W$1,($T1476-evaluationDate)/365)</f>
        <v>7.2850541711958611E-4</v>
      </c>
      <c r="X1476" s="78">
        <f>_xll.qlAbcdMathFunctionValue(X$1,($T1476-evaluationDate)/365)</f>
        <v>7.3109801566583019E-4</v>
      </c>
      <c r="Y1476" s="78">
        <f>_xll.qlAbcdMathFunctionValue(Y$1,($T1476-evaluationDate)/365)</f>
        <v>1.1011358846698203E-3</v>
      </c>
      <c r="Z1476" s="78">
        <f>_xll.qlAbcdMathFunctionValue(Z$1,($T1476-evaluationDate)/365)</f>
        <v>1.1376631098598189E-3</v>
      </c>
      <c r="AA1476" s="78">
        <f>_xll.qlAbcdMathFunctionValue(AA$1,($T1476-evaluationDate)/365)</f>
        <v>1.5141990355433107E-4</v>
      </c>
      <c r="AB1476" s="78">
        <f>_xll.qlAbcdMathFunctionValue(AB$1,($T1476-evaluationDate)/365)</f>
        <v>1.5151128388029515E-4</v>
      </c>
    </row>
    <row r="1477" spans="19:28">
      <c r="S1477" s="64" t="s">
        <v>99</v>
      </c>
      <c r="T1477" s="147">
        <f>_xll.qlCalendarAdvance(Calendar,T1476,S1477,,,trigger)</f>
        <v>49888</v>
      </c>
      <c r="U1477" s="78">
        <f>_xll.qlAbcdMathFunctionValue(U$1,($T1477-evaluationDate)/365)</f>
        <v>8.6876519037910253E-4</v>
      </c>
      <c r="V1477" s="78">
        <f>_xll.qlAbcdMathFunctionValue(V$1,($T1477-evaluationDate)/365)</f>
        <v>8.7970883335338097E-4</v>
      </c>
      <c r="W1477" s="78">
        <f>_xll.qlAbcdMathFunctionValue(W$1,($T1477-evaluationDate)/365)</f>
        <v>7.2811060641735439E-4</v>
      </c>
      <c r="X1477" s="78">
        <f>_xll.qlAbcdMathFunctionValue(X$1,($T1477-evaluationDate)/365)</f>
        <v>7.3069596121280744E-4</v>
      </c>
      <c r="Y1477" s="78">
        <f>_xll.qlAbcdMathFunctionValue(Y$1,($T1477-evaluationDate)/365)</f>
        <v>1.0997969424535615E-3</v>
      </c>
      <c r="Z1477" s="78">
        <f>_xll.qlAbcdMathFunctionValue(Z$1,($T1477-evaluationDate)/365)</f>
        <v>1.1362216162309408E-3</v>
      </c>
      <c r="AA1477" s="78">
        <f>_xll.qlAbcdMathFunctionValue(AA$1,($T1477-evaluationDate)/365)</f>
        <v>1.5138061222436246E-4</v>
      </c>
      <c r="AB1477" s="78">
        <f>_xll.qlAbcdMathFunctionValue(AB$1,($T1477-evaluationDate)/365)</f>
        <v>1.5147173750388438E-4</v>
      </c>
    </row>
    <row r="1478" spans="19:28">
      <c r="S1478" s="64" t="s">
        <v>99</v>
      </c>
      <c r="T1478" s="147">
        <f>_xll.qlCalendarAdvance(Calendar,T1477,S1478,,,trigger)</f>
        <v>49895</v>
      </c>
      <c r="U1478" s="78">
        <f>_xll.qlAbcdMathFunctionValue(U$1,($T1478-evaluationDate)/365)</f>
        <v>8.6794617056500036E-4</v>
      </c>
      <c r="V1478" s="78">
        <f>_xll.qlAbcdMathFunctionValue(V$1,($T1478-evaluationDate)/365)</f>
        <v>8.7885917484657652E-4</v>
      </c>
      <c r="W1478" s="78">
        <f>_xll.qlAbcdMathFunctionValue(W$1,($T1478-evaluationDate)/365)</f>
        <v>7.2771689993801809E-4</v>
      </c>
      <c r="X1478" s="78">
        <f>_xll.qlAbcdMathFunctionValue(X$1,($T1478-evaluationDate)/365)</f>
        <v>7.3029502846076396E-4</v>
      </c>
      <c r="Y1478" s="78">
        <f>_xll.qlAbcdMathFunctionValue(Y$1,($T1478-evaluationDate)/365)</f>
        <v>1.0984617718647193E-3</v>
      </c>
      <c r="Z1478" s="78">
        <f>_xll.qlAbcdMathFunctionValue(Z$1,($T1478-evaluationDate)/365)</f>
        <v>1.1347841442583414E-3</v>
      </c>
      <c r="AA1478" s="78">
        <f>_xll.qlAbcdMathFunctionValue(AA$1,($T1478-evaluationDate)/365)</f>
        <v>1.5134143061177273E-4</v>
      </c>
      <c r="AB1478" s="78">
        <f>_xll.qlAbcdMathFunctionValue(AB$1,($T1478-evaluationDate)/365)</f>
        <v>1.5143230145882007E-4</v>
      </c>
    </row>
    <row r="1479" spans="19:28">
      <c r="S1479" s="64" t="s">
        <v>99</v>
      </c>
      <c r="T1479" s="147">
        <f>_xll.qlCalendarAdvance(Calendar,T1478,S1479,,,trigger)</f>
        <v>49902</v>
      </c>
      <c r="U1479" s="78">
        <f>_xll.qlAbcdMathFunctionValue(U$1,($T1479-evaluationDate)/365)</f>
        <v>8.6712944789580628E-4</v>
      </c>
      <c r="V1479" s="78">
        <f>_xll.qlAbcdMathFunctionValue(V$1,($T1479-evaluationDate)/365)</f>
        <v>8.7801188773620935E-4</v>
      </c>
      <c r="W1479" s="78">
        <f>_xll.qlAbcdMathFunctionValue(W$1,($T1479-evaluationDate)/365)</f>
        <v>7.2732429501140051E-4</v>
      </c>
      <c r="X1479" s="78">
        <f>_xll.qlAbcdMathFunctionValue(X$1,($T1479-evaluationDate)/365)</f>
        <v>7.2989521471181684E-4</v>
      </c>
      <c r="Y1479" s="78">
        <f>_xll.qlAbcdMathFunctionValue(Y$1,($T1479-evaluationDate)/365)</f>
        <v>1.0971303636425692E-3</v>
      </c>
      <c r="Z1479" s="78">
        <f>_xll.qlAbcdMathFunctionValue(Z$1,($T1479-evaluationDate)/365)</f>
        <v>1.1333506842692471E-3</v>
      </c>
      <c r="AA1479" s="78">
        <f>_xll.qlAbcdMathFunctionValue(AA$1,($T1479-evaluationDate)/365)</f>
        <v>1.5130235845216064E-4</v>
      </c>
      <c r="AB1479" s="78">
        <f>_xll.qlAbcdMathFunctionValue(AB$1,($T1479-evaluationDate)/365)</f>
        <v>1.5139297547973641E-4</v>
      </c>
    </row>
    <row r="1480" spans="19:28">
      <c r="S1480" s="64" t="s">
        <v>99</v>
      </c>
      <c r="T1480" s="147">
        <f>_xll.qlCalendarAdvance(Calendar,T1479,S1480,,,trigger)</f>
        <v>49909</v>
      </c>
      <c r="U1480" s="78">
        <f>_xll.qlAbcdMathFunctionValue(U$1,($T1480-evaluationDate)/365)</f>
        <v>8.6631501678278099E-4</v>
      </c>
      <c r="V1480" s="78">
        <f>_xll.qlAbcdMathFunctionValue(V$1,($T1480-evaluationDate)/365)</f>
        <v>8.7716696631386429E-4</v>
      </c>
      <c r="W1480" s="78">
        <f>_xll.qlAbcdMathFunctionValue(W$1,($T1480-evaluationDate)/365)</f>
        <v>7.2693278897159271E-4</v>
      </c>
      <c r="X1480" s="78">
        <f>_xll.qlAbcdMathFunctionValue(X$1,($T1480-evaluationDate)/365)</f>
        <v>7.2949651727230631E-4</v>
      </c>
      <c r="Y1480" s="78">
        <f>_xll.qlAbcdMathFunctionValue(Y$1,($T1480-evaluationDate)/365)</f>
        <v>1.0958027085420374E-3</v>
      </c>
      <c r="Z1480" s="78">
        <f>_xll.qlAbcdMathFunctionValue(Z$1,($T1480-evaluationDate)/365)</f>
        <v>1.1319212266060292E-3</v>
      </c>
      <c r="AA1480" s="78">
        <f>_xll.qlAbcdMathFunctionValue(AA$1,($T1480-evaluationDate)/365)</f>
        <v>1.5126339548154211E-4</v>
      </c>
      <c r="AB1480" s="78">
        <f>_xll.qlAbcdMathFunctionValue(AB$1,($T1480-evaluationDate)/365)</f>
        <v>1.5135375930168304E-4</v>
      </c>
    </row>
    <row r="1481" spans="19:28">
      <c r="S1481" s="64" t="s">
        <v>99</v>
      </c>
      <c r="T1481" s="147">
        <f>_xll.qlCalendarAdvance(Calendar,T1480,S1481,,,trigger)</f>
        <v>49916</v>
      </c>
      <c r="U1481" s="78">
        <f>_xll.qlAbcdMathFunctionValue(U$1,($T1481-evaluationDate)/365)</f>
        <v>8.6550287164632541E-4</v>
      </c>
      <c r="V1481" s="78">
        <f>_xll.qlAbcdMathFunctionValue(V$1,($T1481-evaluationDate)/365)</f>
        <v>8.7632440488009423E-4</v>
      </c>
      <c r="W1481" s="78">
        <f>_xll.qlAbcdMathFunctionValue(W$1,($T1481-evaluationDate)/365)</f>
        <v>7.2654237915696055E-4</v>
      </c>
      <c r="X1481" s="78">
        <f>_xll.qlAbcdMathFunctionValue(X$1,($T1481-evaluationDate)/365)</f>
        <v>7.2909893345280514E-4</v>
      </c>
      <c r="Y1481" s="78">
        <f>_xll.qlAbcdMathFunctionValue(Y$1,($T1481-evaluationDate)/365)</f>
        <v>1.0944787973337215E-3</v>
      </c>
      <c r="Z1481" s="78">
        <f>_xll.qlAbcdMathFunctionValue(Z$1,($T1481-evaluationDate)/365)</f>
        <v>1.1304957616262309E-3</v>
      </c>
      <c r="AA1481" s="78">
        <f>_xll.qlAbcdMathFunctionValue(AA$1,($T1481-evaluationDate)/365)</f>
        <v>1.512245414363509E-4</v>
      </c>
      <c r="AB1481" s="78">
        <f>_xll.qlAbcdMathFunctionValue(AB$1,($T1481-evaluationDate)/365)</f>
        <v>1.5131465266012589E-4</v>
      </c>
    </row>
    <row r="1482" spans="19:28">
      <c r="S1482" s="64" t="s">
        <v>99</v>
      </c>
      <c r="T1482" s="147">
        <f>_xll.qlCalendarAdvance(Calendar,T1481,S1482,,,trigger)</f>
        <v>49923</v>
      </c>
      <c r="U1482" s="78">
        <f>_xll.qlAbcdMathFunctionValue(U$1,($T1482-evaluationDate)/365)</f>
        <v>8.646930069159905E-4</v>
      </c>
      <c r="V1482" s="78">
        <f>_xll.qlAbcdMathFunctionValue(V$1,($T1482-evaluationDate)/365)</f>
        <v>8.7548419774443503E-4</v>
      </c>
      <c r="W1482" s="78">
        <f>_xll.qlAbcdMathFunctionValue(W$1,($T1482-evaluationDate)/365)</f>
        <v>7.2615306291015126E-4</v>
      </c>
      <c r="X1482" s="78">
        <f>_xll.qlAbcdMathFunctionValue(X$1,($T1482-evaluationDate)/365)</f>
        <v>7.2870246056812424E-4</v>
      </c>
      <c r="Y1482" s="78">
        <f>_xll.qlAbcdMathFunctionValue(Y$1,($T1482-evaluationDate)/365)</f>
        <v>1.093158620803901E-3</v>
      </c>
      <c r="Z1482" s="78">
        <f>_xll.qlAbcdMathFunctionValue(Z$1,($T1482-evaluationDate)/365)</f>
        <v>1.1290742797025921E-3</v>
      </c>
      <c r="AA1482" s="78">
        <f>_xll.qlAbcdMathFunctionValue(AA$1,($T1482-evaluationDate)/365)</f>
        <v>1.5118579605343923E-4</v>
      </c>
      <c r="AB1482" s="78">
        <f>_xll.qlAbcdMathFunctionValue(AB$1,($T1482-evaluationDate)/365)</f>
        <v>1.5127565529094773E-4</v>
      </c>
    </row>
    <row r="1483" spans="19:28">
      <c r="S1483" s="64" t="s">
        <v>99</v>
      </c>
      <c r="T1483" s="147">
        <f>_xll.qlCalendarAdvance(Calendar,T1482,S1483,,,trigger)</f>
        <v>49930</v>
      </c>
      <c r="U1483" s="78">
        <f>_xll.qlAbcdMathFunctionValue(U$1,($T1483-evaluationDate)/365)</f>
        <v>8.6388541703048957E-4</v>
      </c>
      <c r="V1483" s="78">
        <f>_xll.qlAbcdMathFunctionValue(V$1,($T1483-evaluationDate)/365)</f>
        <v>8.7464633922541943E-4</v>
      </c>
      <c r="W1483" s="78">
        <f>_xll.qlAbcdMathFunctionValue(W$1,($T1483-evaluationDate)/365)</f>
        <v>7.2576483757809894E-4</v>
      </c>
      <c r="X1483" s="78">
        <f>_xll.qlAbcdMathFunctionValue(X$1,($T1483-evaluationDate)/365)</f>
        <v>7.2830709593732057E-4</v>
      </c>
      <c r="Y1483" s="78">
        <f>_xll.qlAbcdMathFunctionValue(Y$1,($T1483-evaluationDate)/365)</f>
        <v>1.0918421697545565E-3</v>
      </c>
      <c r="Z1483" s="78">
        <f>_xll.qlAbcdMathFunctionValue(Z$1,($T1483-evaluationDate)/365)</f>
        <v>1.1276567712230757E-3</v>
      </c>
      <c r="AA1483" s="78">
        <f>_xll.qlAbcdMathFunctionValue(AA$1,($T1483-evaluationDate)/365)</f>
        <v>1.5114715907007839E-4</v>
      </c>
      <c r="AB1483" s="78">
        <f>_xll.qlAbcdMathFunctionValue(AB$1,($T1483-evaluationDate)/365)</f>
        <v>1.5123676693044901E-4</v>
      </c>
    </row>
    <row r="1484" spans="19:28">
      <c r="S1484" s="64" t="s">
        <v>99</v>
      </c>
      <c r="T1484" s="147">
        <f>_xll.qlCalendarAdvance(Calendar,T1483,S1484,,,trigger)</f>
        <v>49937</v>
      </c>
      <c r="U1484" s="78">
        <f>_xll.qlAbcdMathFunctionValue(U$1,($T1484-evaluationDate)/365)</f>
        <v>8.6308009643771026E-4</v>
      </c>
      <c r="V1484" s="78">
        <f>_xll.qlAbcdMathFunctionValue(V$1,($T1484-evaluationDate)/365)</f>
        <v>8.7381082365059221E-4</v>
      </c>
      <c r="W1484" s="78">
        <f>_xll.qlAbcdMathFunctionValue(W$1,($T1484-evaluationDate)/365)</f>
        <v>7.2537770051203123E-4</v>
      </c>
      <c r="X1484" s="78">
        <f>_xll.qlAbcdMathFunctionValue(X$1,($T1484-evaluationDate)/365)</f>
        <v>7.2791283688370333E-4</v>
      </c>
      <c r="Y1484" s="78">
        <f>_xll.qlAbcdMathFunctionValue(Y$1,($T1484-evaluationDate)/365)</f>
        <v>1.0905294350033821E-3</v>
      </c>
      <c r="Z1484" s="78">
        <f>_xll.qlAbcdMathFunctionValue(Z$1,($T1484-evaluationDate)/365)</f>
        <v>1.12624322659089E-3</v>
      </c>
      <c r="AA1484" s="78">
        <f>_xll.qlAbcdMathFunctionValue(AA$1,($T1484-evaluationDate)/365)</f>
        <v>1.5110863022395953E-4</v>
      </c>
      <c r="AB1484" s="78">
        <f>_xll.qlAbcdMathFunctionValue(AB$1,($T1484-evaluationDate)/365)</f>
        <v>1.5119798731534842E-4</v>
      </c>
    </row>
    <row r="1485" spans="19:28">
      <c r="S1485" s="64" t="s">
        <v>99</v>
      </c>
      <c r="T1485" s="147">
        <f>_xll.qlCalendarAdvance(Calendar,T1484,S1485,,,trigger)</f>
        <v>49944</v>
      </c>
      <c r="U1485" s="78">
        <f>_xll.qlAbcdMathFunctionValue(U$1,($T1485-evaluationDate)/365)</f>
        <v>8.6227703959472447E-4</v>
      </c>
      <c r="V1485" s="78">
        <f>_xll.qlAbcdMathFunctionValue(V$1,($T1485-evaluationDate)/365)</f>
        <v>8.7297764535652412E-4</v>
      </c>
      <c r="W1485" s="78">
        <f>_xll.qlAbcdMathFunctionValue(W$1,($T1485-evaluationDate)/365)</f>
        <v>7.2499164906747503E-4</v>
      </c>
      <c r="X1485" s="78">
        <f>_xll.qlAbcdMathFunctionValue(X$1,($T1485-evaluationDate)/365)</f>
        <v>7.2751968073484082E-4</v>
      </c>
      <c r="Y1485" s="78">
        <f>_xll.qlAbcdMathFunctionValue(Y$1,($T1485-evaluationDate)/365)</f>
        <v>1.0892204073838E-3</v>
      </c>
      <c r="Z1485" s="78">
        <f>_xll.qlAbcdMathFunctionValue(Z$1,($T1485-evaluationDate)/365)</f>
        <v>1.1248336362245138E-3</v>
      </c>
      <c r="AA1485" s="78">
        <f>_xll.qlAbcdMathFunctionValue(AA$1,($T1485-evaluationDate)/365)</f>
        <v>1.5107020925319412E-4</v>
      </c>
      <c r="AB1485" s="78">
        <f>_xll.qlAbcdMathFunctionValue(AB$1,($T1485-evaluationDate)/365)</f>
        <v>1.5115931618278362E-4</v>
      </c>
    </row>
    <row r="1486" spans="19:28">
      <c r="S1486" s="64" t="s">
        <v>99</v>
      </c>
      <c r="T1486" s="147">
        <f>_xll.qlCalendarAdvance(Calendar,T1485,S1486,,,trigger)</f>
        <v>49951</v>
      </c>
      <c r="U1486" s="78">
        <f>_xll.qlAbcdMathFunctionValue(U$1,($T1486-evaluationDate)/365)</f>
        <v>8.6147624096780183E-4</v>
      </c>
      <c r="V1486" s="78">
        <f>_xll.qlAbcdMathFunctionValue(V$1,($T1486-evaluationDate)/365)</f>
        <v>8.7214679868882652E-4</v>
      </c>
      <c r="W1486" s="78">
        <f>_xll.qlAbcdMathFunctionValue(W$1,($T1486-evaluationDate)/365)</f>
        <v>7.2460668060426287E-4</v>
      </c>
      <c r="X1486" s="78">
        <f>_xll.qlAbcdMathFunctionValue(X$1,($T1486-evaluationDate)/365)</f>
        <v>7.2712762482256743E-4</v>
      </c>
      <c r="Y1486" s="78">
        <f>_xll.qlAbcdMathFunctionValue(Y$1,($T1486-evaluationDate)/365)</f>
        <v>1.0879150777449765E-3</v>
      </c>
      <c r="Z1486" s="78">
        <f>_xll.qlAbcdMathFunctionValue(Z$1,($T1486-evaluationDate)/365)</f>
        <v>1.1234279905577215E-3</v>
      </c>
      <c r="AA1486" s="78">
        <f>_xll.qlAbcdMathFunctionValue(AA$1,($T1486-evaluationDate)/365)</f>
        <v>1.510318958963148E-4</v>
      </c>
      <c r="AB1486" s="78">
        <f>_xll.qlAbcdMathFunctionValue(AB$1,($T1486-evaluationDate)/365)</f>
        <v>1.5112075327031177E-4</v>
      </c>
    </row>
    <row r="1487" spans="19:28">
      <c r="S1487" s="64" t="s">
        <v>99</v>
      </c>
      <c r="T1487" s="147">
        <f>_xll.qlCalendarAdvance(Calendar,T1486,S1487,,,trigger)</f>
        <v>49958</v>
      </c>
      <c r="U1487" s="78">
        <f>_xll.qlAbcdMathFunctionValue(U$1,($T1487-evaluationDate)/365)</f>
        <v>8.6067769503241618E-4</v>
      </c>
      <c r="V1487" s="78">
        <f>_xll.qlAbcdMathFunctionValue(V$1,($T1487-evaluationDate)/365)</f>
        <v>8.7131827800216322E-4</v>
      </c>
      <c r="W1487" s="78">
        <f>_xll.qlAbcdMathFunctionValue(W$1,($T1487-evaluationDate)/365)</f>
        <v>7.242227924865375E-4</v>
      </c>
      <c r="X1487" s="78">
        <f>_xll.qlAbcdMathFunctionValue(X$1,($T1487-evaluationDate)/365)</f>
        <v>7.267366664829892E-4</v>
      </c>
      <c r="Y1487" s="78">
        <f>_xll.qlAbcdMathFunctionValue(Y$1,($T1487-evaluationDate)/365)</f>
        <v>1.0866134369518321E-3</v>
      </c>
      <c r="Z1487" s="78">
        <f>_xll.qlAbcdMathFunctionValue(Z$1,($T1487-evaluationDate)/365)</f>
        <v>1.1220262800396021E-3</v>
      </c>
      <c r="AA1487" s="78">
        <f>_xll.qlAbcdMathFunctionValue(AA$1,($T1487-evaluationDate)/365)</f>
        <v>1.5099368989227572E-4</v>
      </c>
      <c r="AB1487" s="78">
        <f>_xll.qlAbcdMathFunctionValue(AB$1,($T1487-evaluationDate)/365)</f>
        <v>1.5108229831591033E-4</v>
      </c>
    </row>
    <row r="1488" spans="19:28">
      <c r="S1488" s="64" t="s">
        <v>99</v>
      </c>
      <c r="T1488" s="147">
        <f>_xll.qlCalendarAdvance(Calendar,T1487,S1488,,,trigger)</f>
        <v>49965</v>
      </c>
      <c r="U1488" s="78">
        <f>_xll.qlAbcdMathFunctionValue(U$1,($T1488-evaluationDate)/365)</f>
        <v>8.5988139627326144E-4</v>
      </c>
      <c r="V1488" s="78">
        <f>_xll.qlAbcdMathFunctionValue(V$1,($T1488-evaluationDate)/365)</f>
        <v>8.7049207766026651E-4</v>
      </c>
      <c r="W1488" s="78">
        <f>_xll.qlAbcdMathFunctionValue(W$1,($T1488-evaluationDate)/365)</f>
        <v>7.2383998208275897E-4</v>
      </c>
      <c r="X1488" s="78">
        <f>_xll.qlAbcdMathFunctionValue(X$1,($T1488-evaluationDate)/365)</f>
        <v>7.2634680305649132E-4</v>
      </c>
      <c r="Y1488" s="78">
        <f>_xll.qlAbcdMathFunctionValue(Y$1,($T1488-evaluationDate)/365)</f>
        <v>1.0853154758850591E-3</v>
      </c>
      <c r="Z1488" s="78">
        <f>_xll.qlAbcdMathFunctionValue(Z$1,($T1488-evaluationDate)/365)</f>
        <v>1.1206284951345874E-3</v>
      </c>
      <c r="AA1488" s="78">
        <f>_xll.qlAbcdMathFunctionValue(AA$1,($T1488-evaluationDate)/365)</f>
        <v>1.5095559098045333E-4</v>
      </c>
      <c r="AB1488" s="78">
        <f>_xll.qlAbcdMathFunctionValue(AB$1,($T1488-evaluationDate)/365)</f>
        <v>1.5104395105797758E-4</v>
      </c>
    </row>
    <row r="1489" spans="19:28">
      <c r="S1489" s="64" t="s">
        <v>99</v>
      </c>
      <c r="T1489" s="147">
        <f>_xll.qlCalendarAdvance(Calendar,T1488,S1489,,,trigger)</f>
        <v>49972</v>
      </c>
      <c r="U1489" s="78">
        <f>_xll.qlAbcdMathFunctionValue(U$1,($T1489-evaluationDate)/365)</f>
        <v>8.5908733918425677E-4</v>
      </c>
      <c r="V1489" s="78">
        <f>_xll.qlAbcdMathFunctionValue(V$1,($T1489-evaluationDate)/365)</f>
        <v>8.69668192035948E-4</v>
      </c>
      <c r="W1489" s="78">
        <f>_xll.qlAbcdMathFunctionValue(W$1,($T1489-evaluationDate)/365)</f>
        <v>7.2345824676570895E-4</v>
      </c>
      <c r="X1489" s="78">
        <f>_xll.qlAbcdMathFunctionValue(X$1,($T1489-evaluationDate)/365)</f>
        <v>7.2595803188774339E-4</v>
      </c>
      <c r="Y1489" s="78">
        <f>_xll.qlAbcdMathFunctionValue(Y$1,($T1489-evaluationDate)/365)</f>
        <v>1.0840211854411304E-3</v>
      </c>
      <c r="Z1489" s="78">
        <f>_xll.qlAbcdMathFunctionValue(Z$1,($T1489-evaluationDate)/365)</f>
        <v>1.1192346263224693E-3</v>
      </c>
      <c r="AA1489" s="78">
        <f>_xll.qlAbcdMathFunctionValue(AA$1,($T1489-evaluationDate)/365)</f>
        <v>1.5091759890064691E-4</v>
      </c>
      <c r="AB1489" s="78">
        <f>_xll.qlAbcdMathFunctionValue(AB$1,($T1489-evaluationDate)/365)</f>
        <v>1.5100571123533325E-4</v>
      </c>
    </row>
    <row r="1490" spans="19:28">
      <c r="S1490" s="64" t="s">
        <v>99</v>
      </c>
      <c r="T1490" s="147">
        <f>_xll.qlCalendarAdvance(Calendar,T1489,S1490,,,trigger)</f>
        <v>49979</v>
      </c>
      <c r="U1490" s="78">
        <f>_xll.qlAbcdMathFunctionValue(U$1,($T1490-evaluationDate)/365)</f>
        <v>8.5829551826856112E-4</v>
      </c>
      <c r="V1490" s="78">
        <f>_xll.qlAbcdMathFunctionValue(V$1,($T1490-evaluationDate)/365)</f>
        <v>8.6884661551111392E-4</v>
      </c>
      <c r="W1490" s="78">
        <f>_xll.qlAbcdMathFunctionValue(W$1,($T1490-evaluationDate)/365)</f>
        <v>7.2307758391249748E-4</v>
      </c>
      <c r="X1490" s="78">
        <f>_xll.qlAbcdMathFunctionValue(X$1,($T1490-evaluationDate)/365)</f>
        <v>7.2557035032570641E-4</v>
      </c>
      <c r="Y1490" s="78">
        <f>_xll.qlAbcdMathFunctionValue(Y$1,($T1490-evaluationDate)/365)</f>
        <v>1.0827305565323166E-3</v>
      </c>
      <c r="Z1490" s="78">
        <f>_xll.qlAbcdMathFunctionValue(Z$1,($T1490-evaluationDate)/365)</f>
        <v>1.1178446640984266E-3</v>
      </c>
      <c r="AA1490" s="78">
        <f>_xll.qlAbcdMathFunctionValue(AA$1,($T1490-evaluationDate)/365)</f>
        <v>1.5087971339307915E-4</v>
      </c>
      <c r="AB1490" s="78">
        <f>_xll.qlAbcdMathFunctionValue(AB$1,($T1490-evaluationDate)/365)</f>
        <v>1.5096757858721913E-4</v>
      </c>
    </row>
    <row r="1491" spans="19:28">
      <c r="S1491" s="64" t="s">
        <v>99</v>
      </c>
      <c r="T1491" s="147">
        <f>_xll.qlCalendarAdvance(Calendar,T1490,S1491,,,trigger)</f>
        <v>49986</v>
      </c>
      <c r="U1491" s="78">
        <f>_xll.qlAbcdMathFunctionValue(U$1,($T1491-evaluationDate)/365)</f>
        <v>8.5750592803858017E-4</v>
      </c>
      <c r="V1491" s="78">
        <f>_xll.qlAbcdMathFunctionValue(V$1,($T1491-evaluationDate)/365)</f>
        <v>8.6802734247677594E-4</v>
      </c>
      <c r="W1491" s="78">
        <f>_xll.qlAbcdMathFunctionValue(W$1,($T1491-evaluationDate)/365)</f>
        <v>7.2269799090456696E-4</v>
      </c>
      <c r="X1491" s="78">
        <f>_xll.qlAbcdMathFunctionValue(X$1,($T1491-evaluationDate)/365)</f>
        <v>7.2518375572363809E-4</v>
      </c>
      <c r="Y1491" s="78">
        <f>_xll.qlAbcdMathFunctionValue(Y$1,($T1491-evaluationDate)/365)</f>
        <v>1.0814435800866945E-3</v>
      </c>
      <c r="Z1491" s="78">
        <f>_xll.qlAbcdMathFunctionValue(Z$1,($T1491-evaluationDate)/365)</f>
        <v>1.1164585989730429E-3</v>
      </c>
      <c r="AA1491" s="78">
        <f>_xll.qlAbcdMathFunctionValue(AA$1,($T1491-evaluationDate)/365)</f>
        <v>1.5084193419839673E-4</v>
      </c>
      <c r="AB1491" s="78">
        <f>_xll.qlAbcdMathFunctionValue(AB$1,($T1491-evaluationDate)/365)</f>
        <v>1.5092955285329971E-4</v>
      </c>
    </row>
    <row r="1492" spans="19:28">
      <c r="S1492" s="64" t="s">
        <v>99</v>
      </c>
      <c r="T1492" s="147">
        <f>_xll.qlCalendarAdvance(Calendar,T1491,S1492,,,trigger)</f>
        <v>49993</v>
      </c>
      <c r="U1492" s="78">
        <f>_xll.qlAbcdMathFunctionValue(U$1,($T1492-evaluationDate)/365)</f>
        <v>8.5671856301597739E-4</v>
      </c>
      <c r="V1492" s="78">
        <f>_xll.qlAbcdMathFunctionValue(V$1,($T1492-evaluationDate)/365)</f>
        <v>8.6721036733306499E-4</v>
      </c>
      <c r="W1492" s="78">
        <f>_xll.qlAbcdMathFunctionValue(W$1,($T1492-evaluationDate)/365)</f>
        <v>7.2231946512769831E-4</v>
      </c>
      <c r="X1492" s="78">
        <f>_xll.qlAbcdMathFunctionValue(X$1,($T1492-evaluationDate)/365)</f>
        <v>7.2479824543909919E-4</v>
      </c>
      <c r="Y1492" s="78">
        <f>_xll.qlAbcdMathFunctionValue(Y$1,($T1492-evaluationDate)/365)</f>
        <v>1.0801602470481618E-3</v>
      </c>
      <c r="Z1492" s="78">
        <f>_xll.qlAbcdMathFunctionValue(Z$1,($T1492-evaluationDate)/365)</f>
        <v>1.1150764214723293E-3</v>
      </c>
      <c r="AA1492" s="78">
        <f>_xll.qlAbcdMathFunctionValue(AA$1,($T1492-evaluationDate)/365)</f>
        <v>1.5080426105767088E-4</v>
      </c>
      <c r="AB1492" s="78">
        <f>_xll.qlAbcdMathFunctionValue(AB$1,($T1492-evaluationDate)/365)</f>
        <v>1.5089163377366268E-4</v>
      </c>
    </row>
    <row r="1493" spans="19:28">
      <c r="S1493" s="64" t="s">
        <v>99</v>
      </c>
      <c r="T1493" s="147">
        <f>_xll.qlCalendarAdvance(Calendar,T1492,S1493,,,trigger)</f>
        <v>50000</v>
      </c>
      <c r="U1493" s="78">
        <f>_xll.qlAbcdMathFunctionValue(U$1,($T1493-evaluationDate)/365)</f>
        <v>8.5593341773168271E-4</v>
      </c>
      <c r="V1493" s="78">
        <f>_xll.qlAbcdMathFunctionValue(V$1,($T1493-evaluationDate)/365)</f>
        <v>8.663956844892429E-4</v>
      </c>
      <c r="W1493" s="78">
        <f>_xll.qlAbcdMathFunctionValue(W$1,($T1493-evaluationDate)/365)</f>
        <v>7.2194200397201569E-4</v>
      </c>
      <c r="X1493" s="78">
        <f>_xll.qlAbcdMathFunctionValue(X$1,($T1493-evaluationDate)/365)</f>
        <v>7.2441381683395923E-4</v>
      </c>
      <c r="Y1493" s="78">
        <f>_xll.qlAbcdMathFunctionValue(Y$1,($T1493-evaluationDate)/365)</f>
        <v>1.0788805483764473E-3</v>
      </c>
      <c r="Z1493" s="78">
        <f>_xll.qlAbcdMathFunctionValue(Z$1,($T1493-evaluationDate)/365)</f>
        <v>1.1136981221377459E-3</v>
      </c>
      <c r="AA1493" s="78">
        <f>_xll.qlAbcdMathFunctionValue(AA$1,($T1493-evaluationDate)/365)</f>
        <v>1.507666937123979E-4</v>
      </c>
      <c r="AB1493" s="78">
        <f>_xll.qlAbcdMathFunctionValue(AB$1,($T1493-evaluationDate)/365)</f>
        <v>1.5085382108881955E-4</v>
      </c>
    </row>
    <row r="1494" spans="19:28">
      <c r="S1494" s="64" t="s">
        <v>99</v>
      </c>
      <c r="T1494" s="147">
        <f>_xll.qlCalendarAdvance(Calendar,T1493,S1494,,,trigger)</f>
        <v>50007</v>
      </c>
      <c r="U1494" s="78">
        <f>_xll.qlAbcdMathFunctionValue(U$1,($T1494-evaluationDate)/365)</f>
        <v>8.551504867259028E-4</v>
      </c>
      <c r="V1494" s="78">
        <f>_xll.qlAbcdMathFunctionValue(V$1,($T1494-evaluationDate)/365)</f>
        <v>8.6558328836371513E-4</v>
      </c>
      <c r="W1494" s="78">
        <f>_xll.qlAbcdMathFunctionValue(W$1,($T1494-evaluationDate)/365)</f>
        <v>7.2156560483199164E-4</v>
      </c>
      <c r="X1494" s="78">
        <f>_xll.qlAbcdMathFunctionValue(X$1,($T1494-evaluationDate)/365)</f>
        <v>7.240304672744023E-4</v>
      </c>
      <c r="Y1494" s="78">
        <f>_xll.qlAbcdMathFunctionValue(Y$1,($T1494-evaluationDate)/365)</f>
        <v>1.077604475047123E-3</v>
      </c>
      <c r="Z1494" s="78">
        <f>_xll.qlAbcdMathFunctionValue(Z$1,($T1494-evaluationDate)/365)</f>
        <v>1.1123236915262207E-3</v>
      </c>
      <c r="AA1494" s="78">
        <f>_xll.qlAbcdMathFunctionValue(AA$1,($T1494-evaluationDate)/365)</f>
        <v>1.5072923190449973E-4</v>
      </c>
      <c r="AB1494" s="78">
        <f>_xll.qlAbcdMathFunctionValue(AB$1,($T1494-evaluationDate)/365)</f>
        <v>1.5081611453970621E-4</v>
      </c>
    </row>
    <row r="1495" spans="19:28">
      <c r="S1495" s="64" t="s">
        <v>99</v>
      </c>
      <c r="T1495" s="147">
        <f>_xll.qlCalendarAdvance(Calendar,T1494,S1495,,,trigger)</f>
        <v>50014</v>
      </c>
      <c r="U1495" s="78">
        <f>_xll.qlAbcdMathFunctionValue(U$1,($T1495-evaluationDate)/365)</f>
        <v>8.5436976454812924E-4</v>
      </c>
      <c r="V1495" s="78">
        <f>_xll.qlAbcdMathFunctionValue(V$1,($T1495-evaluationDate)/365)</f>
        <v>8.647731733840416E-4</v>
      </c>
      <c r="W1495" s="78">
        <f>_xll.qlAbcdMathFunctionValue(W$1,($T1495-evaluationDate)/365)</f>
        <v>7.2119026510645201E-4</v>
      </c>
      <c r="X1495" s="78">
        <f>_xll.qlAbcdMathFunctionValue(X$1,($T1495-evaluationDate)/365)</f>
        <v>7.2364819413093238E-4</v>
      </c>
      <c r="Y1495" s="78">
        <f>_xll.qlAbcdMathFunctionValue(Y$1,($T1495-evaluationDate)/365)</f>
        <v>1.076332018051615E-3</v>
      </c>
      <c r="Z1495" s="78">
        <f>_xll.qlAbcdMathFunctionValue(Z$1,($T1495-evaluationDate)/365)</f>
        <v>1.1109531202101713E-3</v>
      </c>
      <c r="AA1495" s="78">
        <f>_xll.qlAbcdMathFunctionValue(AA$1,($T1495-evaluationDate)/365)</f>
        <v>1.5069187537632446E-4</v>
      </c>
      <c r="AB1495" s="78">
        <f>_xll.qlAbcdMathFunctionValue(AB$1,($T1495-evaluationDate)/365)</f>
        <v>1.507785138676835E-4</v>
      </c>
    </row>
    <row r="1496" spans="19:28">
      <c r="S1496" s="64" t="s">
        <v>99</v>
      </c>
      <c r="T1496" s="147">
        <f>_xll.qlCalendarAdvance(Calendar,T1495,S1496,,,trigger)</f>
        <v>50021</v>
      </c>
      <c r="U1496" s="78">
        <f>_xll.qlAbcdMathFunctionValue(U$1,($T1496-evaluationDate)/365)</f>
        <v>8.5359124575714804E-4</v>
      </c>
      <c r="V1496" s="78">
        <f>_xll.qlAbcdMathFunctionValue(V$1,($T1496-evaluationDate)/365)</f>
        <v>8.6396533398694949E-4</v>
      </c>
      <c r="W1496" s="78">
        <f>_xll.qlAbcdMathFunctionValue(W$1,($T1496-evaluationDate)/365)</f>
        <v>7.2081598219858091E-4</v>
      </c>
      <c r="X1496" s="78">
        <f>_xll.qlAbcdMathFunctionValue(X$1,($T1496-evaluationDate)/365)</f>
        <v>7.2326699477837922E-4</v>
      </c>
      <c r="Y1496" s="78">
        <f>_xll.qlAbcdMathFunctionValue(Y$1,($T1496-evaluationDate)/365)</f>
        <v>1.0750631683972148E-3</v>
      </c>
      <c r="Z1496" s="78">
        <f>_xll.qlAbcdMathFunctionValue(Z$1,($T1496-evaluationDate)/365)</f>
        <v>1.1095863987775232E-3</v>
      </c>
      <c r="AA1496" s="78">
        <f>_xll.qlAbcdMathFunctionValue(AA$1,($T1496-evaluationDate)/365)</f>
        <v>1.5065462387064683E-4</v>
      </c>
      <c r="AB1496" s="78">
        <f>_xll.qlAbcdMathFunctionValue(AB$1,($T1496-evaluationDate)/365)</f>
        <v>1.5074101881453765E-4</v>
      </c>
    </row>
    <row r="1497" spans="19:28">
      <c r="S1497" s="64" t="s">
        <v>99</v>
      </c>
      <c r="T1497" s="147">
        <f>_xll.qlCalendarAdvance(Calendar,T1496,S1497,,,trigger)</f>
        <v>50028</v>
      </c>
      <c r="U1497" s="78">
        <f>_xll.qlAbcdMathFunctionValue(U$1,($T1497-evaluationDate)/365)</f>
        <v>8.528149249210482E-4</v>
      </c>
      <c r="V1497" s="78">
        <f>_xll.qlAbcdMathFunctionValue(V$1,($T1497-evaluationDate)/365)</f>
        <v>8.6315976461834483E-4</v>
      </c>
      <c r="W1497" s="78">
        <f>_xll.qlAbcdMathFunctionValue(W$1,($T1497-evaluationDate)/365)</f>
        <v>7.2044275351592539E-4</v>
      </c>
      <c r="X1497" s="78">
        <f>_xll.qlAbcdMathFunctionValue(X$1,($T1497-evaluationDate)/365)</f>
        <v>7.228868665959036E-4</v>
      </c>
      <c r="Y1497" s="78">
        <f>_xll.qlAbcdMathFunctionValue(Y$1,($T1497-evaluationDate)/365)</f>
        <v>1.0737979171070897E-3</v>
      </c>
      <c r="Z1497" s="78">
        <f>_xll.qlAbcdMathFunctionValue(Z$1,($T1497-evaluationDate)/365)</f>
        <v>1.108223517831731E-3</v>
      </c>
      <c r="AA1497" s="78">
        <f>_xll.qlAbcdMathFunctionValue(AA$1,($T1497-evaluationDate)/365)</f>
        <v>1.5061747713066885E-4</v>
      </c>
      <c r="AB1497" s="78">
        <f>_xll.qlAbcdMathFunctionValue(AB$1,($T1497-evaluationDate)/365)</f>
        <v>1.5070362912248102E-4</v>
      </c>
    </row>
    <row r="1498" spans="19:28">
      <c r="S1498" s="64" t="s">
        <v>99</v>
      </c>
      <c r="T1498" s="147">
        <f>_xll.qlCalendarAdvance(Calendar,T1497,S1498,,,trigger)</f>
        <v>50038</v>
      </c>
      <c r="U1498" s="78">
        <f>_xll.qlAbcdMathFunctionValue(U$1,($T1498-evaluationDate)/365)</f>
        <v>8.517096971857015E-4</v>
      </c>
      <c r="V1498" s="78">
        <f>_xll.qlAbcdMathFunctionValue(V$1,($T1498-evaluationDate)/365)</f>
        <v>8.6201287804828046E-4</v>
      </c>
      <c r="W1498" s="78">
        <f>_xll.qlAbcdMathFunctionValue(W$1,($T1498-evaluationDate)/365)</f>
        <v>7.1991139331161705E-4</v>
      </c>
      <c r="X1498" s="78">
        <f>_xll.qlAbcdMathFunctionValue(X$1,($T1498-evaluationDate)/365)</f>
        <v>7.2234567930108456E-4</v>
      </c>
      <c r="Y1498" s="78">
        <f>_xll.qlAbcdMathFunctionValue(Y$1,($T1498-evaluationDate)/365)</f>
        <v>1.0719966395627612E-3</v>
      </c>
      <c r="Z1498" s="78">
        <f>_xll.qlAbcdMathFunctionValue(Z$1,($T1498-evaluationDate)/365)</f>
        <v>1.1062831885264685E-3</v>
      </c>
      <c r="AA1498" s="78">
        <f>_xll.qlAbcdMathFunctionValue(AA$1,($T1498-evaluationDate)/365)</f>
        <v>1.5056459158752414E-4</v>
      </c>
      <c r="AB1498" s="78">
        <f>_xll.qlAbcdMathFunctionValue(AB$1,($T1498-evaluationDate)/365)</f>
        <v>1.5065039753579237E-4</v>
      </c>
    </row>
    <row r="1499" spans="19:28">
      <c r="S1499" s="64" t="s">
        <v>99</v>
      </c>
      <c r="T1499" s="147">
        <f>_xll.qlCalendarAdvance(Calendar,T1498,S1499,,,trigger)</f>
        <v>50045</v>
      </c>
      <c r="U1499" s="78">
        <f>_xll.qlAbcdMathFunctionValue(U$1,($T1499-evaluationDate)/365)</f>
        <v>8.5093869168278253E-4</v>
      </c>
      <c r="V1499" s="78">
        <f>_xll.qlAbcdMathFunctionValue(V$1,($T1499-evaluationDate)/365)</f>
        <v>8.6121279853933175E-4</v>
      </c>
      <c r="W1499" s="78">
        <f>_xll.qlAbcdMathFunctionValue(W$1,($T1499-evaluationDate)/365)</f>
        <v>7.1954071412398083E-4</v>
      </c>
      <c r="X1499" s="78">
        <f>_xll.qlAbcdMathFunctionValue(X$1,($T1499-evaluationDate)/365)</f>
        <v>7.2196814164706552E-4</v>
      </c>
      <c r="Y1499" s="78">
        <f>_xll.qlAbcdMathFunctionValue(Y$1,($T1499-evaluationDate)/365)</f>
        <v>1.0707400898820154E-3</v>
      </c>
      <c r="Z1499" s="78">
        <f>_xll.qlAbcdMathFunctionValue(Z$1,($T1499-evaluationDate)/365)</f>
        <v>1.1049295954525988E-3</v>
      </c>
      <c r="AA1499" s="78">
        <f>_xll.qlAbcdMathFunctionValue(AA$1,($T1499-evaluationDate)/365)</f>
        <v>1.5052769821204191E-4</v>
      </c>
      <c r="AB1499" s="78">
        <f>_xll.qlAbcdMathFunctionValue(AB$1,($T1499-evaluationDate)/365)</f>
        <v>1.5061326265005035E-4</v>
      </c>
    </row>
    <row r="1500" spans="19:28">
      <c r="S1500" s="64" t="s">
        <v>99</v>
      </c>
      <c r="T1500" s="147">
        <f>_xll.qlCalendarAdvance(Calendar,T1499,S1500,,,trigger)</f>
        <v>50052</v>
      </c>
      <c r="U1500" s="78">
        <f>_xll.qlAbcdMathFunctionValue(U$1,($T1500-evaluationDate)/365)</f>
        <v>8.5016986558178844E-4</v>
      </c>
      <c r="V1500" s="78">
        <f>_xll.qlAbcdMathFunctionValue(V$1,($T1500-evaluationDate)/365)</f>
        <v>8.6041497008609098E-4</v>
      </c>
      <c r="W1500" s="78">
        <f>_xll.qlAbcdMathFunctionValue(W$1,($T1500-evaluationDate)/365)</f>
        <v>7.1917108030633429E-4</v>
      </c>
      <c r="X1500" s="78">
        <f>_xll.qlAbcdMathFunctionValue(X$1,($T1500-evaluationDate)/365)</f>
        <v>7.2159166621034042E-4</v>
      </c>
      <c r="Y1500" s="78">
        <f>_xll.qlAbcdMathFunctionValue(Y$1,($T1500-evaluationDate)/365)</f>
        <v>1.0694871079084899E-3</v>
      </c>
      <c r="Z1500" s="78">
        <f>_xll.qlAbcdMathFunctionValue(Z$1,($T1500-evaluationDate)/365)</f>
        <v>1.1035798107669969E-3</v>
      </c>
      <c r="AA1500" s="78">
        <f>_xll.qlAbcdMathFunctionValue(AA$1,($T1500-evaluationDate)/365)</f>
        <v>1.5049090872505858E-4</v>
      </c>
      <c r="AB1500" s="78">
        <f>_xll.qlAbcdMathFunctionValue(AB$1,($T1500-evaluationDate)/365)</f>
        <v>1.5057623224479504E-4</v>
      </c>
    </row>
    <row r="1501" spans="19:28">
      <c r="S1501" s="64" t="s">
        <v>99</v>
      </c>
      <c r="T1501" s="147">
        <f>_xll.qlCalendarAdvance(Calendar,T1500,S1501,,,trigger)</f>
        <v>50059</v>
      </c>
      <c r="U1501" s="78">
        <f>_xll.qlAbcdMathFunctionValue(U$1,($T1501-evaluationDate)/365)</f>
        <v>8.4940321349210625E-4</v>
      </c>
      <c r="V1501" s="78">
        <f>_xll.qlAbcdMathFunctionValue(V$1,($T1501-evaluationDate)/365)</f>
        <v>8.5961938717524222E-4</v>
      </c>
      <c r="W1501" s="78">
        <f>_xll.qlAbcdMathFunctionValue(W$1,($T1501-evaluationDate)/365)</f>
        <v>7.1880248928560036E-4</v>
      </c>
      <c r="X1501" s="78">
        <f>_xll.qlAbcdMathFunctionValue(X$1,($T1501-evaluationDate)/365)</f>
        <v>7.2121625038931258E-4</v>
      </c>
      <c r="Y1501" s="78">
        <f>_xll.qlAbcdMathFunctionValue(Y$1,($T1501-evaluationDate)/365)</f>
        <v>1.0682376847357764E-3</v>
      </c>
      <c r="Z1501" s="78">
        <f>_xll.qlAbcdMathFunctionValue(Z$1,($T1501-evaluationDate)/365)</f>
        <v>1.1022338251421072E-3</v>
      </c>
      <c r="AA1501" s="78">
        <f>_xll.qlAbcdMathFunctionValue(AA$1,($T1501-evaluationDate)/365)</f>
        <v>1.5045422287167376E-4</v>
      </c>
      <c r="AB1501" s="78">
        <f>_xll.qlAbcdMathFunctionValue(AB$1,($T1501-evaluationDate)/365)</f>
        <v>1.5053930606413144E-4</v>
      </c>
    </row>
    <row r="1502" spans="19:28">
      <c r="S1502" s="64" t="s">
        <v>99</v>
      </c>
      <c r="T1502" s="147">
        <f>_xll.qlCalendarAdvance(Calendar,T1501,S1502,,,trigger)</f>
        <v>50066</v>
      </c>
      <c r="U1502" s="78">
        <f>_xll.qlAbcdMathFunctionValue(U$1,($T1502-evaluationDate)/365)</f>
        <v>8.4863873003246707E-4</v>
      </c>
      <c r="V1502" s="78">
        <f>_xll.qlAbcdMathFunctionValue(V$1,($T1502-evaluationDate)/365)</f>
        <v>8.5882604430270455E-4</v>
      </c>
      <c r="W1502" s="78">
        <f>_xll.qlAbcdMathFunctionValue(W$1,($T1502-evaluationDate)/365)</f>
        <v>7.1843493849308793E-4</v>
      </c>
      <c r="X1502" s="78">
        <f>_xll.qlAbcdMathFunctionValue(X$1,($T1502-evaluationDate)/365)</f>
        <v>7.2084189158674275E-4</v>
      </c>
      <c r="Y1502" s="78">
        <f>_xll.qlAbcdMathFunctionValue(Y$1,($T1502-evaluationDate)/365)</f>
        <v>1.0669918114733909E-3</v>
      </c>
      <c r="Z1502" s="78">
        <f>_xll.qlAbcdMathFunctionValue(Z$1,($T1502-evaluationDate)/365)</f>
        <v>1.1008916292659975E-3</v>
      </c>
      <c r="AA1502" s="78">
        <f>_xll.qlAbcdMathFunctionValue(AA$1,($T1502-evaluationDate)/365)</f>
        <v>1.504176403974167E-4</v>
      </c>
      <c r="AB1502" s="78">
        <f>_xll.qlAbcdMathFunctionValue(AB$1,($T1502-evaluationDate)/365)</f>
        <v>1.5050248385259317E-4</v>
      </c>
    </row>
    <row r="1503" spans="19:28">
      <c r="S1503" s="64" t="s">
        <v>99</v>
      </c>
      <c r="T1503" s="147">
        <f>_xll.qlCalendarAdvance(Calendar,T1502,S1503,,,trigger)</f>
        <v>50073</v>
      </c>
      <c r="U1503" s="78">
        <f>_xll.qlAbcdMathFunctionValue(U$1,($T1503-evaluationDate)/365)</f>
        <v>8.4787640983095824E-4</v>
      </c>
      <c r="V1503" s="78">
        <f>_xll.qlAbcdMathFunctionValue(V$1,($T1503-evaluationDate)/365)</f>
        <v>8.5803493597364487E-4</v>
      </c>
      <c r="W1503" s="78">
        <f>_xll.qlAbcdMathFunctionValue(W$1,($T1503-evaluationDate)/365)</f>
        <v>7.1806842536449773E-4</v>
      </c>
      <c r="X1503" s="78">
        <f>_xll.qlAbcdMathFunctionValue(X$1,($T1503-evaluationDate)/365)</f>
        <v>7.204685872097558E-4</v>
      </c>
      <c r="Y1503" s="78">
        <f>_xll.qlAbcdMathFunctionValue(Y$1,($T1503-evaluationDate)/365)</f>
        <v>1.0657494792467867E-3</v>
      </c>
      <c r="Z1503" s="78">
        <f>_xll.qlAbcdMathFunctionValue(Z$1,($T1503-evaluationDate)/365)</f>
        <v>1.0995532138423818E-3</v>
      </c>
      <c r="AA1503" s="78">
        <f>_xll.qlAbcdMathFunctionValue(AA$1,($T1503-evaluationDate)/365)</f>
        <v>1.5038116104824697E-4</v>
      </c>
      <c r="AB1503" s="78">
        <f>_xll.qlAbcdMathFunctionValue(AB$1,($T1503-evaluationDate)/365)</f>
        <v>1.5046576535514308E-4</v>
      </c>
    </row>
    <row r="1504" spans="19:28">
      <c r="S1504" s="64" t="s">
        <v>99</v>
      </c>
      <c r="T1504" s="147">
        <f>_xll.qlCalendarAdvance(Calendar,T1503,S1504,,,trigger)</f>
        <v>50080</v>
      </c>
      <c r="U1504" s="78">
        <f>_xll.qlAbcdMathFunctionValue(U$1,($T1504-evaluationDate)/365)</f>
        <v>8.4711624752502551E-4</v>
      </c>
      <c r="V1504" s="78">
        <f>_xll.qlAbcdMathFunctionValue(V$1,($T1504-evaluationDate)/365)</f>
        <v>8.5724605670248503E-4</v>
      </c>
      <c r="W1504" s="78">
        <f>_xll.qlAbcdMathFunctionValue(W$1,($T1504-evaluationDate)/365)</f>
        <v>7.1770294733992436E-4</v>
      </c>
      <c r="X1504" s="78">
        <f>_xll.qlAbcdMathFunctionValue(X$1,($T1504-evaluationDate)/365)</f>
        <v>7.2009633466984353E-4</v>
      </c>
      <c r="Y1504" s="78">
        <f>_xll.qlAbcdMathFunctionValue(Y$1,($T1504-evaluationDate)/365)</f>
        <v>1.064510679197359E-3</v>
      </c>
      <c r="Z1504" s="78">
        <f>_xll.qlAbcdMathFunctionValue(Z$1,($T1504-evaluationDate)/365)</f>
        <v>1.098218569590632E-3</v>
      </c>
      <c r="AA1504" s="78">
        <f>_xll.qlAbcdMathFunctionValue(AA$1,($T1504-evaluationDate)/365)</f>
        <v>1.5034478457055469E-4</v>
      </c>
      <c r="AB1504" s="78">
        <f>_xll.qlAbcdMathFunctionValue(AB$1,($T1504-evaluationDate)/365)</f>
        <v>1.5042915031717358E-4</v>
      </c>
    </row>
    <row r="1505" spans="19:28">
      <c r="S1505" s="64" t="s">
        <v>99</v>
      </c>
      <c r="T1505" s="147">
        <f>_xll.qlCalendarAdvance(Calendar,T1504,S1505,,,trigger)</f>
        <v>50087</v>
      </c>
      <c r="U1505" s="78">
        <f>_xll.qlAbcdMathFunctionValue(U$1,($T1505-evaluationDate)/365)</f>
        <v>8.4635823776148483E-4</v>
      </c>
      <c r="V1505" s="78">
        <f>_xll.qlAbcdMathFunctionValue(V$1,($T1505-evaluationDate)/365)</f>
        <v>8.5645940101291402E-4</v>
      </c>
      <c r="W1505" s="78">
        <f>_xll.qlAbcdMathFunctionValue(W$1,($T1505-evaluationDate)/365)</f>
        <v>7.1733850186386219E-4</v>
      </c>
      <c r="X1505" s="78">
        <f>_xll.qlAbcdMathFunctionValue(X$1,($T1505-evaluationDate)/365)</f>
        <v>7.1972513138287056E-4</v>
      </c>
      <c r="Y1505" s="78">
        <f>_xll.qlAbcdMathFunctionValue(Y$1,($T1505-evaluationDate)/365)</f>
        <v>1.0632754024824562E-3</v>
      </c>
      <c r="Z1505" s="78">
        <f>_xll.qlAbcdMathFunctionValue(Z$1,($T1505-evaluationDate)/365)</f>
        <v>1.0968876872457978E-3</v>
      </c>
      <c r="AA1505" s="78">
        <f>_xll.qlAbcdMathFunctionValue(AA$1,($T1505-evaluationDate)/365)</f>
        <v>1.5030851071116104E-4</v>
      </c>
      <c r="AB1505" s="78">
        <f>_xll.qlAbcdMathFunctionValue(AB$1,($T1505-evaluationDate)/365)</f>
        <v>1.5039263848450719E-4</v>
      </c>
    </row>
    <row r="1506" spans="19:28">
      <c r="S1506" s="64" t="s">
        <v>99</v>
      </c>
      <c r="T1506" s="147">
        <f>_xll.qlCalendarAdvance(Calendar,T1505,S1506,,,trigger)</f>
        <v>50094</v>
      </c>
      <c r="U1506" s="78">
        <f>_xll.qlAbcdMathFunctionValue(U$1,($T1506-evaluationDate)/365)</f>
        <v>8.4560237519652553E-4</v>
      </c>
      <c r="V1506" s="78">
        <f>_xll.qlAbcdMathFunctionValue(V$1,($T1506-evaluationDate)/365)</f>
        <v>8.5567496343789506E-4</v>
      </c>
      <c r="W1506" s="78">
        <f>_xll.qlAbcdMathFunctionValue(W$1,($T1506-evaluationDate)/365)</f>
        <v>7.169750863852077E-4</v>
      </c>
      <c r="X1506" s="78">
        <f>_xll.qlAbcdMathFunctionValue(X$1,($T1506-evaluationDate)/365)</f>
        <v>7.1935497476907824E-4</v>
      </c>
      <c r="Y1506" s="78">
        <f>_xll.qlAbcdMathFunctionValue(Y$1,($T1506-evaluationDate)/365)</f>
        <v>1.0620436402753845E-3</v>
      </c>
      <c r="Z1506" s="78">
        <f>_xll.qlAbcdMathFunctionValue(Z$1,($T1506-evaluationDate)/365)</f>
        <v>1.0955605575586197E-3</v>
      </c>
      <c r="AA1506" s="78">
        <f>_xll.qlAbcdMathFunctionValue(AA$1,($T1506-evaluationDate)/365)</f>
        <v>1.5027233921731866E-4</v>
      </c>
      <c r="AB1506" s="78">
        <f>_xll.qlAbcdMathFunctionValue(AB$1,($T1506-evaluationDate)/365)</f>
        <v>1.5035622960339693E-4</v>
      </c>
    </row>
    <row r="1507" spans="19:28">
      <c r="S1507" s="64" t="s">
        <v>99</v>
      </c>
      <c r="T1507" s="147">
        <f>_xll.qlCalendarAdvance(Calendar,T1506,S1507,,,trigger)</f>
        <v>50101</v>
      </c>
      <c r="U1507" s="78">
        <f>_xll.qlAbcdMathFunctionValue(U$1,($T1507-evaluationDate)/365)</f>
        <v>8.4484865449571905E-4</v>
      </c>
      <c r="V1507" s="78">
        <f>_xll.qlAbcdMathFunctionValue(V$1,($T1507-evaluationDate)/365)</f>
        <v>8.548927385196764E-4</v>
      </c>
      <c r="W1507" s="78">
        <f>_xll.qlAbcdMathFunctionValue(W$1,($T1507-evaluationDate)/365)</f>
        <v>7.1661269835726377E-4</v>
      </c>
      <c r="X1507" s="78">
        <f>_xll.qlAbcdMathFunctionValue(X$1,($T1507-evaluationDate)/365)</f>
        <v>7.1898586225308892E-4</v>
      </c>
      <c r="Y1507" s="78">
        <f>_xll.qlAbcdMathFunctionValue(Y$1,($T1507-evaluationDate)/365)</f>
        <v>1.0608153837654173E-3</v>
      </c>
      <c r="Z1507" s="78">
        <f>_xll.qlAbcdMathFunctionValue(Z$1,($T1507-evaluationDate)/365)</f>
        <v>1.0942371712955464E-3</v>
      </c>
      <c r="AA1507" s="78">
        <f>_xll.qlAbcdMathFunctionValue(AA$1,($T1507-evaluationDate)/365)</f>
        <v>1.5023626983671215E-4</v>
      </c>
      <c r="AB1507" s="78">
        <f>_xll.qlAbcdMathFunctionValue(AB$1,($T1507-evaluationDate)/365)</f>
        <v>1.5031992342052667E-4</v>
      </c>
    </row>
    <row r="1508" spans="19:28">
      <c r="S1508" s="64" t="s">
        <v>99</v>
      </c>
      <c r="T1508" s="147">
        <f>_xll.qlCalendarAdvance(Calendar,T1507,S1508,,,trigger)</f>
        <v>50108</v>
      </c>
      <c r="U1508" s="78">
        <f>_xll.qlAbcdMathFunctionValue(U$1,($T1508-evaluationDate)/365)</f>
        <v>8.4409707033402423E-4</v>
      </c>
      <c r="V1508" s="78">
        <f>_xll.qlAbcdMathFunctionValue(V$1,($T1508-evaluationDate)/365)</f>
        <v>8.5411272080979941E-4</v>
      </c>
      <c r="W1508" s="78">
        <f>_xll.qlAbcdMathFunctionValue(W$1,($T1508-evaluationDate)/365)</f>
        <v>7.1625133523774338E-4</v>
      </c>
      <c r="X1508" s="78">
        <f>_xll.qlAbcdMathFunctionValue(X$1,($T1508-evaluationDate)/365)</f>
        <v>7.1861779126391025E-4</v>
      </c>
      <c r="Y1508" s="78">
        <f>_xll.qlAbcdMathFunctionValue(Y$1,($T1508-evaluationDate)/365)</f>
        <v>1.059590624157801E-3</v>
      </c>
      <c r="Z1508" s="78">
        <f>_xll.qlAbcdMathFunctionValue(Z$1,($T1508-evaluationDate)/365)</f>
        <v>1.0929175192387495E-3</v>
      </c>
      <c r="AA1508" s="78">
        <f>_xll.qlAbcdMathFunctionValue(AA$1,($T1508-evaluationDate)/365)</f>
        <v>1.5020030231745828E-4</v>
      </c>
      <c r="AB1508" s="78">
        <f>_xll.qlAbcdMathFunctionValue(AB$1,($T1508-evaluationDate)/365)</f>
        <v>1.5028371968301175E-4</v>
      </c>
    </row>
    <row r="1509" spans="19:28">
      <c r="S1509" s="64" t="s">
        <v>99</v>
      </c>
      <c r="T1509" s="147">
        <f>_xll.qlCalendarAdvance(Calendar,T1508,S1509,,,trigger)</f>
        <v>50115</v>
      </c>
      <c r="U1509" s="78">
        <f>_xll.qlAbcdMathFunctionValue(U$1,($T1509-evaluationDate)/365)</f>
        <v>8.4334761739579414E-4</v>
      </c>
      <c r="V1509" s="78">
        <f>_xll.qlAbcdMathFunctionValue(V$1,($T1509-evaluationDate)/365)</f>
        <v>8.5333490486910746E-4</v>
      </c>
      <c r="W1509" s="78">
        <f>_xll.qlAbcdMathFunctionValue(W$1,($T1509-evaluationDate)/365)</f>
        <v>7.1589099448877286E-4</v>
      </c>
      <c r="X1509" s="78">
        <f>_xll.qlAbcdMathFunctionValue(X$1,($T1509-evaluationDate)/365)</f>
        <v>7.1825075923493938E-4</v>
      </c>
      <c r="Y1509" s="78">
        <f>_xll.qlAbcdMathFunctionValue(Y$1,($T1509-evaluationDate)/365)</f>
        <v>1.0583693526737623E-3</v>
      </c>
      <c r="Z1509" s="78">
        <f>_xll.qlAbcdMathFunctionValue(Z$1,($T1509-evaluationDate)/365)</f>
        <v>1.0916015921861378E-3</v>
      </c>
      <c r="AA1509" s="78">
        <f>_xll.qlAbcdMathFunctionValue(AA$1,($T1509-evaluationDate)/365)</f>
        <v>1.5016443640810645E-4</v>
      </c>
      <c r="AB1509" s="78">
        <f>_xll.qlAbcdMathFunctionValue(AB$1,($T1509-evaluationDate)/365)</f>
        <v>1.5024761813839919E-4</v>
      </c>
    </row>
    <row r="1510" spans="19:28">
      <c r="S1510" s="64" t="s">
        <v>99</v>
      </c>
      <c r="T1510" s="147">
        <f>_xll.qlCalendarAdvance(Calendar,T1509,S1510,,,trigger)</f>
        <v>50122</v>
      </c>
      <c r="U1510" s="78">
        <f>_xll.qlAbcdMathFunctionValue(U$1,($T1510-evaluationDate)/365)</f>
        <v>8.4260029037478269E-4</v>
      </c>
      <c r="V1510" s="78">
        <f>_xll.qlAbcdMathFunctionValue(V$1,($T1510-evaluationDate)/365)</f>
        <v>8.5255928526775594E-4</v>
      </c>
      <c r="W1510" s="78">
        <f>_xll.qlAbcdMathFunctionValue(W$1,($T1510-evaluationDate)/365)</f>
        <v>7.1553167357689602E-4</v>
      </c>
      <c r="X1510" s="78">
        <f>_xll.qlAbcdMathFunctionValue(X$1,($T1510-evaluationDate)/365)</f>
        <v>7.178847636039674E-4</v>
      </c>
      <c r="Y1510" s="78">
        <f>_xll.qlAbcdMathFunctionValue(Y$1,($T1510-evaluationDate)/365)</f>
        <v>1.0571515605505156E-3</v>
      </c>
      <c r="Z1510" s="78">
        <f>_xll.qlAbcdMathFunctionValue(Z$1,($T1510-evaluationDate)/365)</f>
        <v>1.0902893809513739E-3</v>
      </c>
      <c r="AA1510" s="78">
        <f>_xll.qlAbcdMathFunctionValue(AA$1,($T1510-evaluationDate)/365)</f>
        <v>1.5012867185763921E-4</v>
      </c>
      <c r="AB1510" s="78">
        <f>_xll.qlAbcdMathFunctionValue(AB$1,($T1510-evaluationDate)/365)</f>
        <v>1.5021161853466815E-4</v>
      </c>
    </row>
    <row r="1511" spans="19:28">
      <c r="S1511" s="64" t="s">
        <v>99</v>
      </c>
      <c r="T1511" s="147">
        <f>_xll.qlCalendarAdvance(Calendar,T1510,S1511,,,trigger)</f>
        <v>50129</v>
      </c>
      <c r="U1511" s="78">
        <f>_xll.qlAbcdMathFunctionValue(U$1,($T1511-evaluationDate)/365)</f>
        <v>8.4185508397414824E-4</v>
      </c>
      <c r="V1511" s="78">
        <f>_xll.qlAbcdMathFunctionValue(V$1,($T1511-evaluationDate)/365)</f>
        <v>8.5178585658521756E-4</v>
      </c>
      <c r="W1511" s="78">
        <f>_xll.qlAbcdMathFunctionValue(W$1,($T1511-evaluationDate)/365)</f>
        <v>7.1517336997307609E-4</v>
      </c>
      <c r="X1511" s="78">
        <f>_xll.qlAbcdMathFunctionValue(X$1,($T1511-evaluationDate)/365)</f>
        <v>7.1751980181318194E-4</v>
      </c>
      <c r="Y1511" s="78">
        <f>_xll.qlAbcdMathFunctionValue(Y$1,($T1511-evaluationDate)/365)</f>
        <v>1.055937239041266E-3</v>
      </c>
      <c r="Z1511" s="78">
        <f>_xll.qlAbcdMathFunctionValue(Z$1,($T1511-evaluationDate)/365)</f>
        <v>1.0889808763638838E-3</v>
      </c>
      <c r="AA1511" s="78">
        <f>_xll.qlAbcdMathFunctionValue(AA$1,($T1511-evaluationDate)/365)</f>
        <v>1.5009300841547241E-4</v>
      </c>
      <c r="AB1511" s="78">
        <f>_xll.qlAbcdMathFunctionValue(AB$1,($T1511-evaluationDate)/365)</f>
        <v>1.5017572062023035E-4</v>
      </c>
    </row>
    <row r="1512" spans="19:28">
      <c r="S1512" s="64" t="s">
        <v>99</v>
      </c>
      <c r="T1512" s="147">
        <f>_xll.qlCalendarAdvance(Calendar,T1511,S1512,,,trigger)</f>
        <v>50137</v>
      </c>
      <c r="U1512" s="78">
        <f>_xll.qlAbcdMathFunctionValue(U$1,($T1512-evaluationDate)/365)</f>
        <v>8.4100600941201765E-4</v>
      </c>
      <c r="V1512" s="78">
        <f>_xll.qlAbcdMathFunctionValue(V$1,($T1512-evaluationDate)/365)</f>
        <v>8.509046139075668E-4</v>
      </c>
      <c r="W1512" s="78">
        <f>_xll.qlAbcdMathFunctionValue(W$1,($T1512-evaluationDate)/365)</f>
        <v>7.147651225851068E-4</v>
      </c>
      <c r="X1512" s="78">
        <f>_xll.qlAbcdMathFunctionValue(X$1,($T1512-evaluationDate)/365)</f>
        <v>7.1710396527516218E-4</v>
      </c>
      <c r="Y1512" s="78">
        <f>_xll.qlAbcdMathFunctionValue(Y$1,($T1512-evaluationDate)/365)</f>
        <v>1.0545536815630009E-3</v>
      </c>
      <c r="Z1512" s="78">
        <f>_xll.qlAbcdMathFunctionValue(Z$1,($T1512-evaluationDate)/365)</f>
        <v>1.0874899695583417E-3</v>
      </c>
      <c r="AA1512" s="78">
        <f>_xll.qlAbcdMathFunctionValue(AA$1,($T1512-evaluationDate)/365)</f>
        <v>1.5005237368106265E-4</v>
      </c>
      <c r="AB1512" s="78">
        <f>_xll.qlAbcdMathFunctionValue(AB$1,($T1512-evaluationDate)/365)</f>
        <v>1.5013481862764143E-4</v>
      </c>
    </row>
    <row r="1513" spans="19:28">
      <c r="S1513" s="64" t="s">
        <v>99</v>
      </c>
      <c r="T1513" s="147">
        <f>_xll.qlCalendarAdvance(Calendar,T1512,S1513,,,trigger)</f>
        <v>50144</v>
      </c>
      <c r="U1513" s="78">
        <f>_xll.qlAbcdMathFunctionValue(U$1,($T1513-evaluationDate)/365)</f>
        <v>8.4026532940538012E-4</v>
      </c>
      <c r="V1513" s="78">
        <f>_xll.qlAbcdMathFunctionValue(V$1,($T1513-evaluationDate)/365)</f>
        <v>8.5013586184164896E-4</v>
      </c>
      <c r="W1513" s="78">
        <f>_xll.qlAbcdMathFunctionValue(W$1,($T1513-evaluationDate)/365)</f>
        <v>7.1440899043155538E-4</v>
      </c>
      <c r="X1513" s="78">
        <f>_xll.qlAbcdMathFunctionValue(X$1,($T1513-evaluationDate)/365)</f>
        <v>7.16741210263638E-4</v>
      </c>
      <c r="Y1513" s="78">
        <f>_xll.qlAbcdMathFunctionValue(Y$1,($T1513-evaluationDate)/365)</f>
        <v>1.0533467677046626E-3</v>
      </c>
      <c r="Z1513" s="78">
        <f>_xll.qlAbcdMathFunctionValue(Z$1,($T1513-evaluationDate)/365)</f>
        <v>1.086189376979341E-3</v>
      </c>
      <c r="AA1513" s="78">
        <f>_xll.qlAbcdMathFunctionValue(AA$1,($T1513-evaluationDate)/365)</f>
        <v>1.5001692605775348E-4</v>
      </c>
      <c r="AB1513" s="78">
        <f>_xll.qlAbcdMathFunctionValue(AB$1,($T1513-evaluationDate)/365)</f>
        <v>1.5009913777366067E-4</v>
      </c>
    </row>
    <row r="1514" spans="19:28">
      <c r="S1514" s="64" t="s">
        <v>99</v>
      </c>
      <c r="T1514" s="147">
        <f>_xll.qlCalendarAdvance(Calendar,T1513,S1514,,,trigger)</f>
        <v>50151</v>
      </c>
      <c r="U1514" s="78">
        <f>_xll.qlAbcdMathFunctionValue(U$1,($T1514-evaluationDate)/365)</f>
        <v>8.3952675343320379E-4</v>
      </c>
      <c r="V1514" s="78">
        <f>_xll.qlAbcdMathFunctionValue(V$1,($T1514-evaluationDate)/365)</f>
        <v>8.4936928371936397E-4</v>
      </c>
      <c r="W1514" s="78">
        <f>_xll.qlAbcdMathFunctionValue(W$1,($T1514-evaluationDate)/365)</f>
        <v>7.1405386766647413E-4</v>
      </c>
      <c r="X1514" s="78">
        <f>_xll.qlAbcdMathFunctionValue(X$1,($T1514-evaluationDate)/365)</f>
        <v>7.1637948108213437E-4</v>
      </c>
      <c r="Y1514" s="78">
        <f>_xll.qlAbcdMathFunctionValue(Y$1,($T1514-evaluationDate)/365)</f>
        <v>1.0521432970745791E-3</v>
      </c>
      <c r="Z1514" s="78">
        <f>_xll.qlAbcdMathFunctionValue(Z$1,($T1514-evaluationDate)/365)</f>
        <v>1.0848924623286101E-3</v>
      </c>
      <c r="AA1514" s="78">
        <f>_xll.qlAbcdMathFunctionValue(AA$1,($T1514-evaluationDate)/365)</f>
        <v>1.4998157875802004E-4</v>
      </c>
      <c r="AB1514" s="78">
        <f>_xll.qlAbcdMathFunctionValue(AB$1,($T1514-evaluationDate)/365)</f>
        <v>1.500635578210872E-4</v>
      </c>
    </row>
    <row r="1515" spans="19:28">
      <c r="S1515" s="64" t="s">
        <v>99</v>
      </c>
      <c r="T1515" s="147">
        <f>_xll.qlCalendarAdvance(Calendar,T1514,S1515,,,trigger)</f>
        <v>50158</v>
      </c>
      <c r="U1515" s="78">
        <f>_xll.qlAbcdMathFunctionValue(U$1,($T1515-evaluationDate)/365)</f>
        <v>8.3879027623767559E-4</v>
      </c>
      <c r="V1515" s="78">
        <f>_xll.qlAbcdMathFunctionValue(V$1,($T1515-evaluationDate)/365)</f>
        <v>8.4860487415887873E-4</v>
      </c>
      <c r="W1515" s="78">
        <f>_xll.qlAbcdMathFunctionValue(W$1,($T1515-evaluationDate)/365)</f>
        <v>7.1369975177917335E-4</v>
      </c>
      <c r="X1515" s="78">
        <f>_xll.qlAbcdMathFunctionValue(X$1,($T1515-evaluationDate)/365)</f>
        <v>7.1601877519109785E-4</v>
      </c>
      <c r="Y1515" s="78">
        <f>_xll.qlAbcdMathFunctionValue(Y$1,($T1515-evaluationDate)/365)</f>
        <v>1.0509432609922742E-3</v>
      </c>
      <c r="Z1515" s="78">
        <f>_xll.qlAbcdMathFunctionValue(Z$1,($T1515-evaluationDate)/365)</f>
        <v>1.0835992165010397E-3</v>
      </c>
      <c r="AA1515" s="78">
        <f>_xll.qlAbcdMathFunctionValue(AA$1,($T1515-evaluationDate)/365)</f>
        <v>1.4994633153307747E-4</v>
      </c>
      <c r="AB1515" s="78">
        <f>_xll.qlAbcdMathFunctionValue(AB$1,($T1515-evaluationDate)/365)</f>
        <v>1.5002807852012868E-4</v>
      </c>
    </row>
    <row r="1516" spans="19:28">
      <c r="S1516" s="64" t="s">
        <v>99</v>
      </c>
      <c r="T1516" s="147">
        <f>_xll.qlCalendarAdvance(Calendar,T1515,S1516,,,trigger)</f>
        <v>50165</v>
      </c>
      <c r="U1516" s="78">
        <f>_xll.qlAbcdMathFunctionValue(U$1,($T1516-evaluationDate)/365)</f>
        <v>8.3805589257041437E-4</v>
      </c>
      <c r="V1516" s="78">
        <f>_xll.qlAbcdMathFunctionValue(V$1,($T1516-evaluationDate)/365)</f>
        <v>8.4784262778771864E-4</v>
      </c>
      <c r="W1516" s="78">
        <f>_xll.qlAbcdMathFunctionValue(W$1,($T1516-evaluationDate)/365)</f>
        <v>7.1334664026339928E-4</v>
      </c>
      <c r="X1516" s="78">
        <f>_xll.qlAbcdMathFunctionValue(X$1,($T1516-evaluationDate)/365)</f>
        <v>7.156590900553912E-4</v>
      </c>
      <c r="Y1516" s="78">
        <f>_xll.qlAbcdMathFunctionValue(Y$1,($T1516-evaluationDate)/365)</f>
        <v>1.0497466507932895E-3</v>
      </c>
      <c r="Z1516" s="78">
        <f>_xll.qlAbcdMathFunctionValue(Z$1,($T1516-evaluationDate)/365)</f>
        <v>1.0823096304073522E-3</v>
      </c>
      <c r="AA1516" s="78">
        <f>_xll.qlAbcdMathFunctionValue(AA$1,($T1516-evaluationDate)/365)</f>
        <v>1.4991118413457602E-4</v>
      </c>
      <c r="AB1516" s="78">
        <f>_xll.qlAbcdMathFunctionValue(AB$1,($T1516-evaluationDate)/365)</f>
        <v>1.4999269962142711E-4</v>
      </c>
    </row>
    <row r="1517" spans="19:28">
      <c r="S1517" s="64" t="s">
        <v>99</v>
      </c>
      <c r="T1517" s="147">
        <f>_xll.qlCalendarAdvance(Calendar,T1516,S1517,,,trigger)</f>
        <v>50172</v>
      </c>
      <c r="U1517" s="78">
        <f>_xll.qlAbcdMathFunctionValue(U$1,($T1517-evaluationDate)/365)</f>
        <v>8.3732359719247793E-4</v>
      </c>
      <c r="V1517" s="78">
        <f>_xll.qlAbcdMathFunctionValue(V$1,($T1517-evaluationDate)/365)</f>
        <v>8.4708253924277541E-4</v>
      </c>
      <c r="W1517" s="78">
        <f>_xll.qlAbcdMathFunctionValue(W$1,($T1517-evaluationDate)/365)</f>
        <v>7.1299453061733707E-4</v>
      </c>
      <c r="X1517" s="78">
        <f>_xll.qlAbcdMathFunctionValue(X$1,($T1517-evaluationDate)/365)</f>
        <v>7.1530042314429671E-4</v>
      </c>
      <c r="Y1517" s="78">
        <f>_xll.qlAbcdMathFunctionValue(Y$1,($T1517-evaluationDate)/365)</f>
        <v>1.0485534578291926E-3</v>
      </c>
      <c r="Z1517" s="78">
        <f>_xll.qlAbcdMathFunctionValue(Z$1,($T1517-evaluationDate)/365)</f>
        <v>1.0810236949741168E-3</v>
      </c>
      <c r="AA1517" s="78">
        <f>_xll.qlAbcdMathFunctionValue(AA$1,($T1517-evaluationDate)/365)</f>
        <v>1.4987613631460136E-4</v>
      </c>
      <c r="AB1517" s="78">
        <f>_xll.qlAbcdMathFunctionValue(AB$1,($T1517-evaluationDate)/365)</f>
        <v>1.499574208760592E-4</v>
      </c>
    </row>
    <row r="1518" spans="19:28">
      <c r="S1518" s="64" t="s">
        <v>99</v>
      </c>
      <c r="T1518" s="147">
        <f>_xll.qlCalendarAdvance(Calendar,T1517,S1518,,,trigger)</f>
        <v>50179</v>
      </c>
      <c r="U1518" s="78">
        <f>_xll.qlAbcdMathFunctionValue(U$1,($T1518-evaluationDate)/365)</f>
        <v>8.3659338487436649E-4</v>
      </c>
      <c r="V1518" s="78">
        <f>_xll.qlAbcdMathFunctionValue(V$1,($T1518-evaluationDate)/365)</f>
        <v>8.4632460317031434E-4</v>
      </c>
      <c r="W1518" s="78">
        <f>_xll.qlAbcdMathFunctionValue(W$1,($T1518-evaluationDate)/365)</f>
        <v>7.1264342034361376E-4</v>
      </c>
      <c r="X1518" s="78">
        <f>_xll.qlAbcdMathFunctionValue(X$1,($T1518-evaluationDate)/365)</f>
        <v>7.1494277193151978E-4</v>
      </c>
      <c r="Y1518" s="78">
        <f>_xll.qlAbcdMathFunctionValue(Y$1,($T1518-evaluationDate)/365)</f>
        <v>1.0473636734675792E-3</v>
      </c>
      <c r="Z1518" s="78">
        <f>_xll.qlAbcdMathFunctionValue(Z$1,($T1518-evaluationDate)/365)</f>
        <v>1.0797414011437605E-3</v>
      </c>
      <c r="AA1518" s="78">
        <f>_xll.qlAbcdMathFunctionValue(AA$1,($T1518-evaluationDate)/365)</f>
        <v>1.4984118782567489E-4</v>
      </c>
      <c r="AB1518" s="78">
        <f>_xll.qlAbcdMathFunctionValue(AB$1,($T1518-evaluationDate)/365)</f>
        <v>1.4992224203553672E-4</v>
      </c>
    </row>
    <row r="1519" spans="19:28">
      <c r="S1519" s="64" t="s">
        <v>99</v>
      </c>
      <c r="T1519" s="147">
        <f>_xll.qlCalendarAdvance(Calendar,T1518,S1519,,,trigger)</f>
        <v>50186</v>
      </c>
      <c r="U1519" s="78">
        <f>_xll.qlAbcdMathFunctionValue(U$1,($T1519-evaluationDate)/365)</f>
        <v>8.3586525039602768E-4</v>
      </c>
      <c r="V1519" s="78">
        <f>_xll.qlAbcdMathFunctionValue(V$1,($T1519-evaluationDate)/365)</f>
        <v>8.4556881422597971E-4</v>
      </c>
      <c r="W1519" s="78">
        <f>_xll.qlAbcdMathFunctionValue(W$1,($T1519-evaluationDate)/365)</f>
        <v>7.122933069493002E-4</v>
      </c>
      <c r="X1519" s="78">
        <f>_xll.qlAbcdMathFunctionValue(X$1,($T1519-evaluationDate)/365)</f>
        <v>7.1458613389519194E-4</v>
      </c>
      <c r="Y1519" s="78">
        <f>_xll.qlAbcdMathFunctionValue(Y$1,($T1519-evaluationDate)/365)</f>
        <v>1.0461772890920777E-3</v>
      </c>
      <c r="Z1519" s="78">
        <f>_xll.qlAbcdMathFunctionValue(Z$1,($T1519-evaluationDate)/365)</f>
        <v>1.0784627398745792E-3</v>
      </c>
      <c r="AA1519" s="78">
        <f>_xll.qlAbcdMathFunctionValue(AA$1,($T1519-evaluationDate)/365)</f>
        <v>1.4980633842075414E-4</v>
      </c>
      <c r="AB1519" s="78">
        <f>_xll.qlAbcdMathFunctionValue(AB$1,($T1519-evaluationDate)/365)</f>
        <v>1.498871628518068E-4</v>
      </c>
    </row>
    <row r="1520" spans="19:28">
      <c r="S1520" s="64" t="s">
        <v>99</v>
      </c>
      <c r="T1520" s="147">
        <f>_xll.qlCalendarAdvance(Calendar,T1519,S1520,,,trigger)</f>
        <v>50193</v>
      </c>
      <c r="U1520" s="78">
        <f>_xll.qlAbcdMathFunctionValue(U$1,($T1520-evaluationDate)/365)</f>
        <v>8.3513918854686111E-4</v>
      </c>
      <c r="V1520" s="78">
        <f>_xll.qlAbcdMathFunctionValue(V$1,($T1520-evaluationDate)/365)</f>
        <v>8.4481516707480425E-4</v>
      </c>
      <c r="W1520" s="78">
        <f>_xll.qlAbcdMathFunctionValue(W$1,($T1520-evaluationDate)/365)</f>
        <v>7.1194418794591485E-4</v>
      </c>
      <c r="X1520" s="78">
        <f>_xll.qlAbcdMathFunctionValue(X$1,($T1520-evaluationDate)/365)</f>
        <v>7.1423050651787435E-4</v>
      </c>
      <c r="Y1520" s="78">
        <f>_xll.qlAbcdMathFunctionValue(Y$1,($T1520-evaluationDate)/365)</f>
        <v>1.0449942961023549E-3</v>
      </c>
      <c r="Z1520" s="78">
        <f>_xll.qlAbcdMathFunctionValue(Z$1,($T1520-evaluationDate)/365)</f>
        <v>1.0771877021407503E-3</v>
      </c>
      <c r="AA1520" s="78">
        <f>_xll.qlAbcdMathFunctionValue(AA$1,($T1520-evaluationDate)/365)</f>
        <v>1.4977158785323298E-4</v>
      </c>
      <c r="AB1520" s="78">
        <f>_xll.qlAbcdMathFunctionValue(AB$1,($T1520-evaluationDate)/365)</f>
        <v>1.4985218307725229E-4</v>
      </c>
    </row>
    <row r="1521" spans="19:28">
      <c r="S1521" s="64" t="s">
        <v>99</v>
      </c>
      <c r="T1521" s="147">
        <f>_xll.qlCalendarAdvance(Calendar,T1520,S1521,,,trigger)</f>
        <v>50200</v>
      </c>
      <c r="U1521" s="78">
        <f>_xll.qlAbcdMathFunctionValue(U$1,($T1521-evaluationDate)/365)</f>
        <v>8.3441519412572084E-4</v>
      </c>
      <c r="V1521" s="78">
        <f>_xll.qlAbcdMathFunctionValue(V$1,($T1521-evaluationDate)/365)</f>
        <v>8.440636563912115E-4</v>
      </c>
      <c r="W1521" s="78">
        <f>_xll.qlAbcdMathFunctionValue(W$1,($T1521-evaluationDate)/365)</f>
        <v>7.1159606084942456E-4</v>
      </c>
      <c r="X1521" s="78">
        <f>_xll.qlAbcdMathFunctionValue(X$1,($T1521-evaluationDate)/365)</f>
        <v>7.1387588728655975E-4</v>
      </c>
      <c r="Y1521" s="78">
        <f>_xll.qlAbcdMathFunctionValue(Y$1,($T1521-evaluationDate)/365)</f>
        <v>1.0438146859141147E-3</v>
      </c>
      <c r="Z1521" s="78">
        <f>_xll.qlAbcdMathFunctionValue(Z$1,($T1521-evaluationDate)/365)</f>
        <v>1.0759162789323411E-3</v>
      </c>
      <c r="AA1521" s="78">
        <f>_xll.qlAbcdMathFunctionValue(AA$1,($T1521-evaluationDate)/365)</f>
        <v>1.4973693587694178E-4</v>
      </c>
      <c r="AB1521" s="78">
        <f>_xll.qlAbcdMathFunctionValue(AB$1,($T1521-evaluationDate)/365)</f>
        <v>1.4981730246469192E-4</v>
      </c>
    </row>
    <row r="1522" spans="19:28">
      <c r="S1522" s="64" t="s">
        <v>99</v>
      </c>
      <c r="T1522" s="147">
        <f>_xll.qlCalendarAdvance(Calendar,T1521,S1522,,,trigger)</f>
        <v>50207</v>
      </c>
      <c r="U1522" s="78">
        <f>_xll.qlAbcdMathFunctionValue(U$1,($T1522-evaluationDate)/365)</f>
        <v>8.3369326194092201E-4</v>
      </c>
      <c r="V1522" s="78">
        <f>_xll.qlAbcdMathFunctionValue(V$1,($T1522-evaluationDate)/365)</f>
        <v>8.4331427685902611E-4</v>
      </c>
      <c r="W1522" s="78">
        <f>_xll.qlAbcdMathFunctionValue(W$1,($T1522-evaluationDate)/365)</f>
        <v>7.1124892318024876E-4</v>
      </c>
      <c r="X1522" s="78">
        <f>_xll.qlAbcdMathFunctionValue(X$1,($T1522-evaluationDate)/365)</f>
        <v>7.1352227369267721E-4</v>
      </c>
      <c r="Y1522" s="78">
        <f>_xll.qlAbcdMathFunctionValue(Y$1,($T1522-evaluationDate)/365)</f>
        <v>1.0426384499591067E-3</v>
      </c>
      <c r="Z1522" s="78">
        <f>_xll.qlAbcdMathFunctionValue(Z$1,($T1522-evaluationDate)/365)</f>
        <v>1.0746484612553222E-3</v>
      </c>
      <c r="AA1522" s="78">
        <f>_xll.qlAbcdMathFunctionValue(AA$1,($T1522-evaluationDate)/365)</f>
        <v>1.4970238224614791E-4</v>
      </c>
      <c r="AB1522" s="78">
        <f>_xll.qlAbcdMathFunctionValue(AB$1,($T1522-evaluationDate)/365)</f>
        <v>1.4978252076738074E-4</v>
      </c>
    </row>
    <row r="1523" spans="19:28">
      <c r="S1523" s="64" t="s">
        <v>99</v>
      </c>
      <c r="T1523" s="147">
        <f>_xll.qlCalendarAdvance(Calendar,T1522,S1523,,,trigger)</f>
        <v>50214</v>
      </c>
      <c r="U1523" s="78">
        <f>_xll.qlAbcdMathFunctionValue(U$1,($T1523-evaluationDate)/365)</f>
        <v>8.3297338681024126E-4</v>
      </c>
      <c r="V1523" s="78">
        <f>_xll.qlAbcdMathFunctionValue(V$1,($T1523-evaluationDate)/365)</f>
        <v>8.4256702317147647E-4</v>
      </c>
      <c r="W1523" s="78">
        <f>_xll.qlAbcdMathFunctionValue(W$1,($T1523-evaluationDate)/365)</f>
        <v>7.1090277246325993E-4</v>
      </c>
      <c r="X1523" s="78">
        <f>_xll.qlAbcdMathFunctionValue(X$1,($T1523-evaluationDate)/365)</f>
        <v>7.1316966323209266E-4</v>
      </c>
      <c r="Y1523" s="78">
        <f>_xll.qlAbcdMathFunctionValue(Y$1,($T1523-evaluationDate)/365)</f>
        <v>1.041465579685124E-3</v>
      </c>
      <c r="Z1523" s="78">
        <f>_xll.qlAbcdMathFunctionValue(Z$1,($T1523-evaluationDate)/365)</f>
        <v>1.0733842401315743E-3</v>
      </c>
      <c r="AA1523" s="78">
        <f>_xll.qlAbcdMathFunctionValue(AA$1,($T1523-evaluationDate)/365)</f>
        <v>1.4966792671555583E-4</v>
      </c>
      <c r="AB1523" s="78">
        <f>_xll.qlAbcdMathFunctionValue(AB$1,($T1523-evaluationDate)/365)</f>
        <v>1.4974783773901031E-4</v>
      </c>
    </row>
    <row r="1524" spans="19:28">
      <c r="S1524" s="64" t="s">
        <v>99</v>
      </c>
      <c r="T1524" s="147">
        <f>_xll.qlCalendarAdvance(Calendar,T1523,S1524,,,trigger)</f>
        <v>50221</v>
      </c>
      <c r="U1524" s="78">
        <f>_xll.qlAbcdMathFunctionValue(U$1,($T1524-evaluationDate)/365)</f>
        <v>8.3225556356092401E-4</v>
      </c>
      <c r="V1524" s="78">
        <f>_xll.qlAbcdMathFunctionValue(V$1,($T1524-evaluationDate)/365)</f>
        <v>8.4182189003120344E-4</v>
      </c>
      <c r="W1524" s="78">
        <f>_xll.qlAbcdMathFunctionValue(W$1,($T1524-evaluationDate)/365)</f>
        <v>7.1055760622778781E-4</v>
      </c>
      <c r="X1524" s="78">
        <f>_xll.qlAbcdMathFunctionValue(X$1,($T1524-evaluationDate)/365)</f>
        <v>7.1281805340511414E-4</v>
      </c>
      <c r="Y1524" s="78">
        <f>_xll.qlAbcdMathFunctionValue(Y$1,($T1524-evaluationDate)/365)</f>
        <v>1.0402960665560112E-3</v>
      </c>
      <c r="Z1524" s="78">
        <f>_xll.qlAbcdMathFunctionValue(Z$1,($T1524-evaluationDate)/365)</f>
        <v>1.0721236065989025E-3</v>
      </c>
      <c r="AA1524" s="78">
        <f>_xll.qlAbcdMathFunctionValue(AA$1,($T1524-evaluationDate)/365)</f>
        <v>1.4963356904030745E-4</v>
      </c>
      <c r="AB1524" s="78">
        <f>_xll.qlAbcdMathFunctionValue(AB$1,($T1524-evaluationDate)/365)</f>
        <v>1.4971325313370903E-4</v>
      </c>
    </row>
    <row r="1525" spans="19:28">
      <c r="S1525" s="64" t="s">
        <v>99</v>
      </c>
      <c r="T1525" s="147">
        <f>_xll.qlCalendarAdvance(Calendar,T1524,S1525,,,trigger)</f>
        <v>50228</v>
      </c>
      <c r="U1525" s="78">
        <f>_xll.qlAbcdMathFunctionValue(U$1,($T1525-evaluationDate)/365)</f>
        <v>8.31539787029684E-4</v>
      </c>
      <c r="V1525" s="78">
        <f>_xll.qlAbcdMathFunctionValue(V$1,($T1525-evaluationDate)/365)</f>
        <v>8.4107887215026335E-4</v>
      </c>
      <c r="W1525" s="78">
        <f>_xll.qlAbcdMathFunctionValue(W$1,($T1525-evaluationDate)/365)</f>
        <v>7.102134220076194E-4</v>
      </c>
      <c r="X1525" s="78">
        <f>_xll.qlAbcdMathFunctionValue(X$1,($T1525-evaluationDate)/365)</f>
        <v>7.1246744171649221E-4</v>
      </c>
      <c r="Y1525" s="78">
        <f>_xll.qlAbcdMathFunctionValue(Y$1,($T1525-evaluationDate)/365)</f>
        <v>1.0391299020516612E-3</v>
      </c>
      <c r="Z1525" s="78">
        <f>_xll.qlAbcdMathFunctionValue(Z$1,($T1525-evaluationDate)/365)</f>
        <v>1.0708665517110412E-3</v>
      </c>
      <c r="AA1525" s="78">
        <f>_xll.qlAbcdMathFunctionValue(AA$1,($T1525-evaluationDate)/365)</f>
        <v>1.4959930897598224E-4</v>
      </c>
      <c r="AB1525" s="78">
        <f>_xll.qlAbcdMathFunctionValue(AB$1,($T1525-evaluationDate)/365)</f>
        <v>1.4967876670604228E-4</v>
      </c>
    </row>
    <row r="1526" spans="19:28">
      <c r="S1526" s="64" t="s">
        <v>99</v>
      </c>
      <c r="T1526" s="147">
        <f>_xll.qlCalendarAdvance(Calendar,T1525,S1526,,,trigger)</f>
        <v>50235</v>
      </c>
      <c r="U1526" s="78">
        <f>_xll.qlAbcdMathFunctionValue(U$1,($T1526-evaluationDate)/365)</f>
        <v>8.3082605206271005E-4</v>
      </c>
      <c r="V1526" s="78">
        <f>_xll.qlAbcdMathFunctionValue(V$1,($T1526-evaluationDate)/365)</f>
        <v>8.4033796425013604E-4</v>
      </c>
      <c r="W1526" s="78">
        <f>_xll.qlAbcdMathFunctionValue(W$1,($T1526-evaluationDate)/365)</f>
        <v>7.0987021734100287E-4</v>
      </c>
      <c r="X1526" s="78">
        <f>_xll.qlAbcdMathFunctionValue(X$1,($T1526-evaluationDate)/365)</f>
        <v>7.1211782567542415E-4</v>
      </c>
      <c r="Y1526" s="78">
        <f>_xll.qlAbcdMathFunctionValue(Y$1,($T1526-evaluationDate)/365)</f>
        <v>1.0379670776680221E-3</v>
      </c>
      <c r="Z1526" s="78">
        <f>_xll.qlAbcdMathFunctionValue(Z$1,($T1526-evaluationDate)/365)</f>
        <v>1.0696130665376669E-3</v>
      </c>
      <c r="AA1526" s="78">
        <f>_xll.qlAbcdMathFunctionValue(AA$1,($T1526-evaluationDate)/365)</f>
        <v>1.495651462785976E-4</v>
      </c>
      <c r="AB1526" s="78">
        <f>_xll.qlAbcdMathFunctionValue(AB$1,($T1526-evaluationDate)/365)</f>
        <v>1.496443782110129E-4</v>
      </c>
    </row>
    <row r="1527" spans="19:28">
      <c r="S1527" s="64" t="s">
        <v>99</v>
      </c>
      <c r="T1527" s="147">
        <f>_xll.qlCalendarAdvance(Calendar,T1526,S1527,,,trigger)</f>
        <v>50242</v>
      </c>
      <c r="U1527" s="78">
        <f>_xll.qlAbcdMathFunctionValue(U$1,($T1527-evaluationDate)/365)</f>
        <v>8.30114353515667E-4</v>
      </c>
      <c r="V1527" s="78">
        <f>_xll.qlAbcdMathFunctionValue(V$1,($T1527-evaluationDate)/365)</f>
        <v>8.3959916106172809E-4</v>
      </c>
      <c r="W1527" s="78">
        <f>_xll.qlAbcdMathFunctionValue(W$1,($T1527-evaluationDate)/365)</f>
        <v>7.0952798977064852E-4</v>
      </c>
      <c r="X1527" s="78">
        <f>_xll.qlAbcdMathFunctionValue(X$1,($T1527-evaluationDate)/365)</f>
        <v>7.1176920279555575E-4</v>
      </c>
      <c r="Y1527" s="78">
        <f>_xll.qlAbcdMathFunctionValue(Y$1,($T1527-evaluationDate)/365)</f>
        <v>1.0368075849170961E-3</v>
      </c>
      <c r="Z1527" s="78">
        <f>_xll.qlAbcdMathFunctionValue(Z$1,($T1527-evaluationDate)/365)</f>
        <v>1.0683631421644058E-3</v>
      </c>
      <c r="AA1527" s="78">
        <f>_xll.qlAbcdMathFunctionValue(AA$1,($T1527-evaluationDate)/365)</f>
        <v>1.4953108070460901E-4</v>
      </c>
      <c r="AB1527" s="78">
        <f>_xll.qlAbcdMathFunctionValue(AB$1,($T1527-evaluationDate)/365)</f>
        <v>1.496100874040612E-4</v>
      </c>
    </row>
    <row r="1528" spans="19:28">
      <c r="S1528" s="64" t="s">
        <v>99</v>
      </c>
      <c r="T1528" s="147">
        <f>_xll.qlCalendarAdvance(Calendar,T1527,S1528,,,trigger)</f>
        <v>50249</v>
      </c>
      <c r="U1528" s="78">
        <f>_xll.qlAbcdMathFunctionValue(U$1,($T1528-evaluationDate)/365)</f>
        <v>8.2940468625369911E-4</v>
      </c>
      <c r="V1528" s="78">
        <f>_xll.qlAbcdMathFunctionValue(V$1,($T1528-evaluationDate)/365)</f>
        <v>8.3886245732537907E-4</v>
      </c>
      <c r="W1528" s="78">
        <f>_xll.qlAbcdMathFunctionValue(W$1,($T1528-evaluationDate)/365)</f>
        <v>7.0918673684373078E-4</v>
      </c>
      <c r="X1528" s="78">
        <f>_xll.qlAbcdMathFunctionValue(X$1,($T1528-evaluationDate)/365)</f>
        <v>7.1142157059498386E-4</v>
      </c>
      <c r="Y1528" s="78">
        <f>_xll.qlAbcdMathFunctionValue(Y$1,($T1528-evaluationDate)/365)</f>
        <v>1.0356514153269422E-3</v>
      </c>
      <c r="Z1528" s="78">
        <f>_xll.qlAbcdMathFunctionValue(Z$1,($T1528-evaluationDate)/365)</f>
        <v>1.0671167696928419E-3</v>
      </c>
      <c r="AA1528" s="78">
        <f>_xll.qlAbcdMathFunctionValue(AA$1,($T1528-evaluationDate)/365)</f>
        <v>1.4949711201091032E-4</v>
      </c>
      <c r="AB1528" s="78">
        <f>_xll.qlAbcdMathFunctionValue(AB$1,($T1528-evaluationDate)/365)</f>
        <v>1.4957589404106532E-4</v>
      </c>
    </row>
    <row r="1529" spans="19:28">
      <c r="S1529" s="64" t="s">
        <v>99</v>
      </c>
      <c r="T1529" s="147">
        <f>_xll.qlCalendarAdvance(Calendar,T1528,S1529,,,trigger)</f>
        <v>50256</v>
      </c>
      <c r="U1529" s="78">
        <f>_xll.qlAbcdMathFunctionValue(U$1,($T1529-evaluationDate)/365)</f>
        <v>8.2869704515143314E-4</v>
      </c>
      <c r="V1529" s="78">
        <f>_xll.qlAbcdMathFunctionValue(V$1,($T1529-evaluationDate)/365)</f>
        <v>8.3812784779086586E-4</v>
      </c>
      <c r="W1529" s="78">
        <f>_xll.qlAbcdMathFunctionValue(W$1,($T1529-evaluationDate)/365)</f>
        <v>7.0884645611189007E-4</v>
      </c>
      <c r="X1529" s="78">
        <f>_xll.qlAbcdMathFunctionValue(X$1,($T1529-evaluationDate)/365)</f>
        <v>7.1107492659625861E-4</v>
      </c>
      <c r="Y1529" s="78">
        <f>_xll.qlAbcdMathFunctionValue(Y$1,($T1529-evaluationDate)/365)</f>
        <v>1.034498560441677E-3</v>
      </c>
      <c r="Z1529" s="78">
        <f>_xll.qlAbcdMathFunctionValue(Z$1,($T1529-evaluationDate)/365)</f>
        <v>1.0658739402405267E-3</v>
      </c>
      <c r="AA1529" s="78">
        <f>_xll.qlAbcdMathFunctionValue(AA$1,($T1529-evaluationDate)/365)</f>
        <v>1.4946323995483382E-4</v>
      </c>
      <c r="AB1529" s="78">
        <f>_xll.qlAbcdMathFunctionValue(AB$1,($T1529-evaluationDate)/365)</f>
        <v>1.4954179787834144E-4</v>
      </c>
    </row>
    <row r="1530" spans="19:28">
      <c r="S1530" s="64" t="s">
        <v>99</v>
      </c>
      <c r="T1530" s="147">
        <f>_xll.qlCalendarAdvance(Calendar,T1529,S1530,,,trigger)</f>
        <v>50263</v>
      </c>
      <c r="U1530" s="78">
        <f>_xll.qlAbcdMathFunctionValue(U$1,($T1530-evaluationDate)/365)</f>
        <v>8.2799142509298049E-4</v>
      </c>
      <c r="V1530" s="78">
        <f>_xll.qlAbcdMathFunctionValue(V$1,($T1530-evaluationDate)/365)</f>
        <v>8.3739532721740834E-4</v>
      </c>
      <c r="W1530" s="78">
        <f>_xll.qlAbcdMathFunctionValue(W$1,($T1530-evaluationDate)/365)</f>
        <v>7.0850714513123476E-4</v>
      </c>
      <c r="X1530" s="78">
        <f>_xll.qlAbcdMathFunctionValue(X$1,($T1530-evaluationDate)/365)</f>
        <v>7.1072926832638575E-4</v>
      </c>
      <c r="Y1530" s="78">
        <f>_xll.qlAbcdMathFunctionValue(Y$1,($T1530-evaluationDate)/365)</f>
        <v>1.0333490118214772E-3</v>
      </c>
      <c r="Z1530" s="78">
        <f>_xll.qlAbcdMathFunctionValue(Z$1,($T1530-evaluationDate)/365)</f>
        <v>1.0646346449409854E-3</v>
      </c>
      <c r="AA1530" s="78">
        <f>_xll.qlAbcdMathFunctionValue(AA$1,($T1530-evaluationDate)/365)</f>
        <v>1.4942946429415062E-4</v>
      </c>
      <c r="AB1530" s="78">
        <f>_xll.qlAbcdMathFunctionValue(AB$1,($T1530-evaluationDate)/365)</f>
        <v>1.4950779867264403E-4</v>
      </c>
    </row>
    <row r="1531" spans="19:28">
      <c r="S1531" s="64" t="s">
        <v>99</v>
      </c>
      <c r="T1531" s="147">
        <f>_xll.qlCalendarAdvance(Calendar,T1530,S1531,,,trigger)</f>
        <v>50270</v>
      </c>
      <c r="U1531" s="78">
        <f>_xll.qlAbcdMathFunctionValue(U$1,($T1531-evaluationDate)/365)</f>
        <v>8.2728782097194072E-4</v>
      </c>
      <c r="V1531" s="78">
        <f>_xll.qlAbcdMathFunctionValue(V$1,($T1531-evaluationDate)/365)</f>
        <v>8.3666489037367332E-4</v>
      </c>
      <c r="W1531" s="78">
        <f>_xll.qlAbcdMathFunctionValue(W$1,($T1531-evaluationDate)/365)</f>
        <v>7.081688014623429E-4</v>
      </c>
      <c r="X1531" s="78">
        <f>_xll.qlAbcdMathFunctionValue(X$1,($T1531-evaluationDate)/365)</f>
        <v>7.1038459331682925E-4</v>
      </c>
      <c r="Y1531" s="78">
        <f>_xll.qlAbcdMathFunctionValue(Y$1,($T1531-evaluationDate)/365)</f>
        <v>1.0322027610425793E-3</v>
      </c>
      <c r="Z1531" s="78">
        <f>_xll.qlAbcdMathFunctionValue(Z$1,($T1531-evaluationDate)/365)</f>
        <v>1.0633988749437287E-3</v>
      </c>
      <c r="AA1531" s="78">
        <f>_xll.qlAbcdMathFunctionValue(AA$1,($T1531-evaluationDate)/365)</f>
        <v>1.4939578478707075E-4</v>
      </c>
      <c r="AB1531" s="78">
        <f>_xll.qlAbcdMathFunctionValue(AB$1,($T1531-evaluationDate)/365)</f>
        <v>1.4947389618116602E-4</v>
      </c>
    </row>
    <row r="1532" spans="19:28">
      <c r="S1532" s="64" t="s">
        <v>99</v>
      </c>
      <c r="T1532" s="147">
        <f>_xll.qlCalendarAdvance(Calendar,T1531,S1532,,,trigger)</f>
        <v>50277</v>
      </c>
      <c r="U1532" s="78">
        <f>_xll.qlAbcdMathFunctionValue(U$1,($T1532-evaluationDate)/365)</f>
        <v>8.265862276914019E-4</v>
      </c>
      <c r="V1532" s="78">
        <f>_xll.qlAbcdMathFunctionValue(V$1,($T1532-evaluationDate)/365)</f>
        <v>8.3593653203777832E-4</v>
      </c>
      <c r="W1532" s="78">
        <f>_xll.qlAbcdMathFunctionValue(W$1,($T1532-evaluationDate)/365)</f>
        <v>7.0783142267026274E-4</v>
      </c>
      <c r="X1532" s="78">
        <f>_xll.qlAbcdMathFunctionValue(X$1,($T1532-evaluationDate)/365)</f>
        <v>7.1004089910351245E-4</v>
      </c>
      <c r="Y1532" s="78">
        <f>_xll.qlAbcdMathFunctionValue(Y$1,($T1532-evaluationDate)/365)</f>
        <v>1.0310597996972797E-3</v>
      </c>
      <c r="Z1532" s="78">
        <f>_xll.qlAbcdMathFunctionValue(Z$1,($T1532-evaluationDate)/365)</f>
        <v>1.0621666214142536E-3</v>
      </c>
      <c r="AA1532" s="78">
        <f>_xll.qlAbcdMathFunctionValue(AA$1,($T1532-evaluationDate)/365)</f>
        <v>1.4936220119224334E-4</v>
      </c>
      <c r="AB1532" s="78">
        <f>_xll.qlAbcdMathFunctionValue(AB$1,($T1532-evaluationDate)/365)</f>
        <v>1.4944009016153897E-4</v>
      </c>
    </row>
    <row r="1533" spans="19:28">
      <c r="S1533" s="64" t="s">
        <v>99</v>
      </c>
      <c r="T1533" s="147">
        <f>_xll.qlCalendarAdvance(Calendar,T1532,S1533,,,trigger)</f>
        <v>50284</v>
      </c>
      <c r="U1533" s="78">
        <f>_xll.qlAbcdMathFunctionValue(U$1,($T1533-evaluationDate)/365)</f>
        <v>8.2588664016394503E-4</v>
      </c>
      <c r="V1533" s="78">
        <f>_xll.qlAbcdMathFunctionValue(V$1,($T1533-evaluationDate)/365)</f>
        <v>8.352102469972978E-4</v>
      </c>
      <c r="W1533" s="78">
        <f>_xll.qlAbcdMathFunctionValue(W$1,($T1533-evaluationDate)/365)</f>
        <v>7.0749500632451604E-4</v>
      </c>
      <c r="X1533" s="78">
        <f>_xll.qlAbcdMathFunctionValue(X$1,($T1533-evaluationDate)/365)</f>
        <v>7.0969818322682101E-4</v>
      </c>
      <c r="Y1533" s="78">
        <f>_xll.qlAbcdMathFunctionValue(Y$1,($T1533-evaluationDate)/365)</f>
        <v>1.0299201193939376E-3</v>
      </c>
      <c r="Z1533" s="78">
        <f>_xll.qlAbcdMathFunctionValue(Z$1,($T1533-evaluationDate)/365)</f>
        <v>1.0609378755340581E-3</v>
      </c>
      <c r="AA1533" s="78">
        <f>_xll.qlAbcdMathFunctionValue(AA$1,($T1533-evaluationDate)/365)</f>
        <v>1.4932871326875678E-4</v>
      </c>
      <c r="AB1533" s="78">
        <f>_xll.qlAbcdMathFunctionValue(AB$1,($T1533-evaluationDate)/365)</f>
        <v>1.4940638037183341E-4</v>
      </c>
    </row>
    <row r="1534" spans="19:28">
      <c r="S1534" s="64" t="s">
        <v>99</v>
      </c>
      <c r="T1534" s="147">
        <f>_xll.qlCalendarAdvance(Calendar,T1533,S1534,,,trigger)</f>
        <v>50291</v>
      </c>
      <c r="U1534" s="78">
        <f>_xll.qlAbcdMathFunctionValue(U$1,($T1534-evaluationDate)/365)</f>
        <v>8.2518905331164377E-4</v>
      </c>
      <c r="V1534" s="78">
        <f>_xll.qlAbcdMathFunctionValue(V$1,($T1534-evaluationDate)/365)</f>
        <v>8.3448603004926457E-4</v>
      </c>
      <c r="W1534" s="78">
        <f>_xll.qlAbcdMathFunctionValue(W$1,($T1534-evaluationDate)/365)</f>
        <v>7.0715954999909776E-4</v>
      </c>
      <c r="X1534" s="78">
        <f>_xll.qlAbcdMathFunctionValue(X$1,($T1534-evaluationDate)/365)</f>
        <v>7.0935644323160405E-4</v>
      </c>
      <c r="Y1534" s="78">
        <f>_xll.qlAbcdMathFunctionValue(Y$1,($T1534-evaluationDate)/365)</f>
        <v>1.0287837117569714E-3</v>
      </c>
      <c r="Z1534" s="78">
        <f>_xll.qlAbcdMathFunctionValue(Z$1,($T1534-evaluationDate)/365)</f>
        <v>1.0597126285006417E-3</v>
      </c>
      <c r="AA1534" s="78">
        <f>_xll.qlAbcdMathFunctionValue(AA$1,($T1534-evaluationDate)/365)</f>
        <v>1.4929532077613899E-4</v>
      </c>
      <c r="AB1534" s="78">
        <f>_xll.qlAbcdMathFunctionValue(AB$1,($T1534-evaluationDate)/365)</f>
        <v>1.4937276657055884E-4</v>
      </c>
    </row>
    <row r="1535" spans="19:28">
      <c r="S1535" s="64" t="s">
        <v>99</v>
      </c>
      <c r="T1535" s="147">
        <f>_xll.qlCalendarAdvance(Calendar,T1534,S1535,,,trigger)</f>
        <v>50298</v>
      </c>
      <c r="U1535" s="78">
        <f>_xll.qlAbcdMathFunctionValue(U$1,($T1535-evaluationDate)/365)</f>
        <v>8.2449346206606849E-4</v>
      </c>
      <c r="V1535" s="78">
        <f>_xll.qlAbcdMathFunctionValue(V$1,($T1535-evaluationDate)/365)</f>
        <v>8.3376387600017675E-4</v>
      </c>
      <c r="W1535" s="78">
        <f>_xll.qlAbcdMathFunctionValue(W$1,($T1535-evaluationDate)/365)</f>
        <v>7.0682505127247857E-4</v>
      </c>
      <c r="X1535" s="78">
        <f>_xll.qlAbcdMathFunctionValue(X$1,($T1535-evaluationDate)/365)</f>
        <v>7.0901567666717684E-4</v>
      </c>
      <c r="Y1535" s="78">
        <f>_xll.qlAbcdMathFunctionValue(Y$1,($T1535-evaluationDate)/365)</f>
        <v>1.0276505684268633E-3</v>
      </c>
      <c r="Z1535" s="78">
        <f>_xll.qlAbcdMathFunctionValue(Z$1,($T1535-evaluationDate)/365)</f>
        <v>1.0584908715275169E-3</v>
      </c>
      <c r="AA1535" s="78">
        <f>_xll.qlAbcdMathFunctionValue(AA$1,($T1535-evaluationDate)/365)</f>
        <v>1.4926202347435752E-4</v>
      </c>
      <c r="AB1535" s="78">
        <f>_xll.qlAbcdMathFunctionValue(AB$1,($T1535-evaluationDate)/365)</f>
        <v>1.4933924851666408E-4</v>
      </c>
    </row>
    <row r="1536" spans="19:28">
      <c r="S1536" s="64" t="s">
        <v>99</v>
      </c>
      <c r="T1536" s="147">
        <f>_xll.qlCalendarAdvance(Calendar,T1535,S1536,,,trigger)</f>
        <v>50305</v>
      </c>
      <c r="U1536" s="78">
        <f>_xll.qlAbcdMathFunctionValue(U$1,($T1536-evaluationDate)/365)</f>
        <v>8.2379986136828568E-4</v>
      </c>
      <c r="V1536" s="78">
        <f>_xll.qlAbcdMathFunctionValue(V$1,($T1536-evaluationDate)/365)</f>
        <v>8.3304377966599821E-4</v>
      </c>
      <c r="W1536" s="78">
        <f>_xll.qlAbcdMathFunctionValue(W$1,($T1536-evaluationDate)/365)</f>
        <v>7.0649150772760503E-4</v>
      </c>
      <c r="X1536" s="78">
        <f>_xll.qlAbcdMathFunctionValue(X$1,($T1536-evaluationDate)/365)</f>
        <v>7.0867588108732167E-4</v>
      </c>
      <c r="Y1536" s="78">
        <f>_xll.qlAbcdMathFunctionValue(Y$1,($T1536-evaluationDate)/365)</f>
        <v>1.0265206810601535E-3</v>
      </c>
      <c r="Z1536" s="78">
        <f>_xll.qlAbcdMathFunctionValue(Z$1,($T1536-evaluationDate)/365)</f>
        <v>1.0572725958442118E-3</v>
      </c>
      <c r="AA1536" s="78">
        <f>_xll.qlAbcdMathFunctionValue(AA$1,($T1536-evaluationDate)/365)</f>
        <v>1.4922882112381966E-4</v>
      </c>
      <c r="AB1536" s="78">
        <f>_xll.qlAbcdMathFunctionValue(AB$1,($T1536-evaluationDate)/365)</f>
        <v>1.4930582596953736E-4</v>
      </c>
    </row>
    <row r="1537" spans="19:28">
      <c r="S1537" s="64" t="s">
        <v>99</v>
      </c>
      <c r="T1537" s="147">
        <f>_xll.qlCalendarAdvance(Calendar,T1536,S1537,,,trigger)</f>
        <v>50312</v>
      </c>
      <c r="U1537" s="78">
        <f>_xll.qlAbcdMathFunctionValue(U$1,($T1537-evaluationDate)/365)</f>
        <v>8.2310824616886168E-4</v>
      </c>
      <c r="V1537" s="78">
        <f>_xll.qlAbcdMathFunctionValue(V$1,($T1537-evaluationDate)/365)</f>
        <v>8.3232573587216526E-4</v>
      </c>
      <c r="W1537" s="78">
        <f>_xll.qlAbcdMathFunctionValue(W$1,($T1537-evaluationDate)/365)</f>
        <v>7.0615891695190245E-4</v>
      </c>
      <c r="X1537" s="78">
        <f>_xll.qlAbcdMathFunctionValue(X$1,($T1537-evaluationDate)/365)</f>
        <v>7.0833705405029025E-4</v>
      </c>
      <c r="Y1537" s="78">
        <f>_xll.qlAbcdMathFunctionValue(Y$1,($T1537-evaluationDate)/365)</f>
        <v>1.0253940413294455E-3</v>
      </c>
      <c r="Z1537" s="78">
        <f>_xll.qlAbcdMathFunctionValue(Z$1,($T1537-evaluationDate)/365)</f>
        <v>1.0560577926962791E-3</v>
      </c>
      <c r="AA1537" s="78">
        <f>_xll.qlAbcdMathFunctionValue(AA$1,($T1537-evaluationDate)/365)</f>
        <v>1.4919571348537267E-4</v>
      </c>
      <c r="AB1537" s="78">
        <f>_xll.qlAbcdMathFunctionValue(AB$1,($T1537-evaluationDate)/365)</f>
        <v>1.4927249868900645E-4</v>
      </c>
    </row>
    <row r="1538" spans="19:28">
      <c r="S1538" s="64" t="s">
        <v>99</v>
      </c>
      <c r="T1538" s="147">
        <f>_xll.qlCalendarAdvance(Calendar,T1537,S1538,,,trigger)</f>
        <v>50319</v>
      </c>
      <c r="U1538" s="78">
        <f>_xll.qlAbcdMathFunctionValue(U$1,($T1538-evaluationDate)/365)</f>
        <v>8.2241861142786244E-4</v>
      </c>
      <c r="V1538" s="78">
        <f>_xll.qlAbcdMathFunctionValue(V$1,($T1538-evaluationDate)/365)</f>
        <v>8.3160973945358807E-4</v>
      </c>
      <c r="W1538" s="78">
        <f>_xll.qlAbcdMathFunctionValue(W$1,($T1538-evaluationDate)/365)</f>
        <v>7.05827276537274E-4</v>
      </c>
      <c r="X1538" s="78">
        <f>_xll.qlAbcdMathFunctionValue(X$1,($T1538-evaluationDate)/365)</f>
        <v>7.0799919311880497E-4</v>
      </c>
      <c r="Y1538" s="78">
        <f>_xll.qlAbcdMathFunctionValue(Y$1,($T1538-evaluationDate)/365)</f>
        <v>1.0242706409234006E-3</v>
      </c>
      <c r="Z1538" s="78">
        <f>_xll.qlAbcdMathFunctionValue(Z$1,($T1538-evaluationDate)/365)</f>
        <v>1.0548464533453E-3</v>
      </c>
      <c r="AA1538" s="78">
        <f>_xll.qlAbcdMathFunctionValue(AA$1,($T1538-evaluationDate)/365)</f>
        <v>1.4916270032030388E-4</v>
      </c>
      <c r="AB1538" s="78">
        <f>_xll.qlAbcdMathFunctionValue(AB$1,($T1538-evaluationDate)/365)</f>
        <v>1.4923926643533892E-4</v>
      </c>
    </row>
    <row r="1539" spans="19:28">
      <c r="S1539" s="64" t="s">
        <v>99</v>
      </c>
      <c r="T1539" s="147">
        <f>_xll.qlCalendarAdvance(Calendar,T1538,S1539,,,trigger)</f>
        <v>50326</v>
      </c>
      <c r="U1539" s="78">
        <f>_xll.qlAbcdMathFunctionValue(U$1,($T1539-evaluationDate)/365)</f>
        <v>8.2173095211485517E-4</v>
      </c>
      <c r="V1539" s="78">
        <f>_xll.qlAbcdMathFunctionValue(V$1,($T1539-evaluationDate)/365)</f>
        <v>8.3089578525465438E-4</v>
      </c>
      <c r="W1539" s="78">
        <f>_xll.qlAbcdMathFunctionValue(W$1,($T1539-evaluationDate)/365)</f>
        <v>7.0549658408010341E-4</v>
      </c>
      <c r="X1539" s="78">
        <f>_xll.qlAbcdMathFunctionValue(X$1,($T1539-evaluationDate)/365)</f>
        <v>7.0766229586006037E-4</v>
      </c>
      <c r="Y1539" s="78">
        <f>_xll.qlAbcdMathFunctionValue(Y$1,($T1539-evaluationDate)/365)</f>
        <v>1.0231504715467396E-3</v>
      </c>
      <c r="Z1539" s="78">
        <f>_xll.qlAbcdMathFunctionValue(Z$1,($T1539-evaluationDate)/365)</f>
        <v>1.0536385690688903E-3</v>
      </c>
      <c r="AA1539" s="78">
        <f>_xll.qlAbcdMathFunctionValue(AA$1,($T1539-evaluationDate)/365)</f>
        <v>1.4912978139034085E-4</v>
      </c>
      <c r="AB1539" s="78">
        <f>_xll.qlAbcdMathFunctionValue(AB$1,($T1539-evaluationDate)/365)</f>
        <v>1.4920612896924225E-4</v>
      </c>
    </row>
    <row r="1540" spans="19:28">
      <c r="S1540" s="64" t="s">
        <v>99</v>
      </c>
      <c r="T1540" s="147">
        <f>_xll.qlCalendarAdvance(Calendar,T1539,S1540,,,trigger)</f>
        <v>50333</v>
      </c>
      <c r="U1540" s="78">
        <f>_xll.qlAbcdMathFunctionValue(U$1,($T1540-evaluationDate)/365)</f>
        <v>8.2104526320890992E-4</v>
      </c>
      <c r="V1540" s="78">
        <f>_xll.qlAbcdMathFunctionValue(V$1,($T1540-evaluationDate)/365)</f>
        <v>8.3018386812923296E-4</v>
      </c>
      <c r="W1540" s="78">
        <f>_xll.qlAbcdMathFunctionValue(W$1,($T1540-evaluationDate)/365)</f>
        <v>7.0516683718125489E-4</v>
      </c>
      <c r="X1540" s="78">
        <f>_xll.qlAbcdMathFunctionValue(X$1,($T1540-evaluationDate)/365)</f>
        <v>7.0732635984572503E-4</v>
      </c>
      <c r="Y1540" s="78">
        <f>_xll.qlAbcdMathFunctionValue(Y$1,($T1540-evaluationDate)/365)</f>
        <v>1.0220335249202404E-3</v>
      </c>
      <c r="Z1540" s="78">
        <f>_xll.qlAbcdMathFunctionValue(Z$1,($T1540-evaluationDate)/365)</f>
        <v>1.0524341311607054E-3</v>
      </c>
      <c r="AA1540" s="78">
        <f>_xll.qlAbcdMathFunctionValue(AA$1,($T1540-evaluationDate)/365)</f>
        <v>1.4909695645765148E-4</v>
      </c>
      <c r="AB1540" s="78">
        <f>_xll.qlAbcdMathFunctionValue(AB$1,($T1540-evaluationDate)/365)</f>
        <v>1.4917308605186385E-4</v>
      </c>
    </row>
    <row r="1541" spans="19:28">
      <c r="S1541" s="64" t="s">
        <v>99</v>
      </c>
      <c r="T1541" s="147">
        <f>_xll.qlCalendarAdvance(Calendar,T1540,S1541,,,trigger)</f>
        <v>50340</v>
      </c>
      <c r="U1541" s="78">
        <f>_xll.qlAbcdMathFunctionValue(U$1,($T1541-evaluationDate)/365)</f>
        <v>8.2036153969859964E-4</v>
      </c>
      <c r="V1541" s="78">
        <f>_xll.qlAbcdMathFunctionValue(V$1,($T1541-evaluationDate)/365)</f>
        <v>8.2947398294067585E-4</v>
      </c>
      <c r="W1541" s="78">
        <f>_xll.qlAbcdMathFunctionValue(W$1,($T1541-evaluationDate)/365)</f>
        <v>7.0483803344607453E-4</v>
      </c>
      <c r="X1541" s="78">
        <f>_xll.qlAbcdMathFunctionValue(X$1,($T1541-evaluationDate)/365)</f>
        <v>7.0699138265194216E-4</v>
      </c>
      <c r="Y1541" s="78">
        <f>_xll.qlAbcdMathFunctionValue(Y$1,($T1541-evaluationDate)/365)</f>
        <v>1.0209197927807368E-3</v>
      </c>
      <c r="Z1541" s="78">
        <f>_xll.qlAbcdMathFunctionValue(Z$1,($T1541-evaluationDate)/365)</f>
        <v>1.0512331309304457E-3</v>
      </c>
      <c r="AA1541" s="78">
        <f>_xll.qlAbcdMathFunctionValue(AA$1,($T1541-evaluationDate)/365)</f>
        <v>1.4906422528484405E-4</v>
      </c>
      <c r="AB1541" s="78">
        <f>_xll.qlAbcdMathFunctionValue(AB$1,($T1541-evaluationDate)/365)</f>
        <v>1.4914013744479147E-4</v>
      </c>
    </row>
    <row r="1542" spans="19:28">
      <c r="S1542" s="64" t="s">
        <v>99</v>
      </c>
      <c r="T1542" s="147">
        <f>_xll.qlCalendarAdvance(Calendar,T1541,S1542,,,trigger)</f>
        <v>50347</v>
      </c>
      <c r="U1542" s="78">
        <f>_xll.qlAbcdMathFunctionValue(U$1,($T1542-evaluationDate)/365)</f>
        <v>8.1967977658200207E-4</v>
      </c>
      <c r="V1542" s="78">
        <f>_xll.qlAbcdMathFunctionValue(V$1,($T1542-evaluationDate)/365)</f>
        <v>8.2876612456182265E-4</v>
      </c>
      <c r="W1542" s="78">
        <f>_xll.qlAbcdMathFunctionValue(W$1,($T1542-evaluationDate)/365)</f>
        <v>7.0451017048439124E-4</v>
      </c>
      <c r="X1542" s="78">
        <f>_xll.qlAbcdMathFunctionValue(X$1,($T1542-evaluationDate)/365)</f>
        <v>7.0665736185933229E-4</v>
      </c>
      <c r="Y1542" s="78">
        <f>_xll.qlAbcdMathFunctionValue(Y$1,($T1542-evaluationDate)/365)</f>
        <v>1.0198092668811183E-3</v>
      </c>
      <c r="Z1542" s="78">
        <f>_xll.qlAbcdMathFunctionValue(Z$1,($T1542-evaluationDate)/365)</f>
        <v>1.050035559703862E-3</v>
      </c>
      <c r="AA1542" s="78">
        <f>_xll.qlAbcdMathFunctionValue(AA$1,($T1542-evaluationDate)/365)</f>
        <v>1.4903158763496753E-4</v>
      </c>
      <c r="AB1542" s="78">
        <f>_xll.qlAbcdMathFunctionValue(AB$1,($T1542-evaluationDate)/365)</f>
        <v>1.4910728291005304E-4</v>
      </c>
    </row>
    <row r="1543" spans="19:28">
      <c r="S1543" s="64" t="s">
        <v>99</v>
      </c>
      <c r="T1543" s="147">
        <f>_xll.qlCalendarAdvance(Calendar,T1542,S1543,,,trigger)</f>
        <v>50354</v>
      </c>
      <c r="U1543" s="78">
        <f>_xll.qlAbcdMathFunctionValue(U$1,($T1543-evaluationDate)/365)</f>
        <v>8.1899996886669905E-4</v>
      </c>
      <c r="V1543" s="78">
        <f>_xll.qlAbcdMathFunctionValue(V$1,($T1543-evaluationDate)/365)</f>
        <v>8.2806028787500035E-4</v>
      </c>
      <c r="W1543" s="78">
        <f>_xll.qlAbcdMathFunctionValue(W$1,($T1543-evaluationDate)/365)</f>
        <v>7.041832459105166E-4</v>
      </c>
      <c r="X1543" s="78">
        <f>_xll.qlAbcdMathFunctionValue(X$1,($T1543-evaluationDate)/365)</f>
        <v>7.0632429505299238E-4</v>
      </c>
      <c r="Y1543" s="78">
        <f>_xll.qlAbcdMathFunctionValue(Y$1,($T1543-evaluationDate)/365)</f>
        <v>1.0187019389903242E-3</v>
      </c>
      <c r="Z1543" s="78">
        <f>_xll.qlAbcdMathFunctionValue(Z$1,($T1543-evaluationDate)/365)</f>
        <v>1.0488414088227563E-3</v>
      </c>
      <c r="AA1543" s="78">
        <f>_xll.qlAbcdMathFunctionValue(AA$1,($T1543-evaluationDate)/365)</f>
        <v>1.489990432715114E-4</v>
      </c>
      <c r="AB1543" s="78">
        <f>_xll.qlAbcdMathFunctionValue(AB$1,($T1543-evaluationDate)/365)</f>
        <v>1.4907452221011696E-4</v>
      </c>
    </row>
    <row r="1544" spans="19:28">
      <c r="S1544" s="64" t="s">
        <v>99</v>
      </c>
      <c r="T1544" s="147">
        <f>_xll.qlCalendarAdvance(Calendar,T1543,S1544,,,trigger)</f>
        <v>50361</v>
      </c>
      <c r="U1544" s="78">
        <f>_xll.qlAbcdMathFunctionValue(U$1,($T1544-evaluationDate)/365)</f>
        <v>8.1832211156977828E-4</v>
      </c>
      <c r="V1544" s="78">
        <f>_xll.qlAbcdMathFunctionValue(V$1,($T1544-evaluationDate)/365)</f>
        <v>8.2735646777202924E-4</v>
      </c>
      <c r="W1544" s="78">
        <f>_xll.qlAbcdMathFunctionValue(W$1,($T1544-evaluationDate)/365)</f>
        <v>7.0385725734324709E-4</v>
      </c>
      <c r="X1544" s="78">
        <f>_xll.qlAbcdMathFunctionValue(X$1,($T1544-evaluationDate)/365)</f>
        <v>7.0599217982249946E-4</v>
      </c>
      <c r="Y1544" s="78">
        <f>_xll.qlAbcdMathFunctionValue(Y$1,($T1544-evaluationDate)/365)</f>
        <v>1.0175978008933472E-3</v>
      </c>
      <c r="Z1544" s="78">
        <f>_xll.qlAbcdMathFunctionValue(Z$1,($T1544-evaluationDate)/365)</f>
        <v>1.0476506696449916E-3</v>
      </c>
      <c r="AA1544" s="78">
        <f>_xll.qlAbcdMathFunctionValue(AA$1,($T1544-evaluationDate)/365)</f>
        <v>1.4896659195840612E-4</v>
      </c>
      <c r="AB1544" s="78">
        <f>_xll.qlAbcdMathFunctionValue(AB$1,($T1544-evaluationDate)/365)</f>
        <v>1.4904185510789219E-4</v>
      </c>
    </row>
    <row r="1545" spans="19:28">
      <c r="S1545" s="64" t="s">
        <v>99</v>
      </c>
      <c r="T1545" s="147">
        <f>_xll.qlCalendarAdvance(Calendar,T1544,S1545,,,trigger)</f>
        <v>50368</v>
      </c>
      <c r="U1545" s="78">
        <f>_xll.qlAbcdMathFunctionValue(U$1,($T1545-evaluationDate)/365)</f>
        <v>8.1764619971783222E-4</v>
      </c>
      <c r="V1545" s="78">
        <f>_xll.qlAbcdMathFunctionValue(V$1,($T1545-evaluationDate)/365)</f>
        <v>8.2665465915422157E-4</v>
      </c>
      <c r="W1545" s="78">
        <f>_xll.qlAbcdMathFunctionValue(W$1,($T1545-evaluationDate)/365)</f>
        <v>7.03532202405863E-4</v>
      </c>
      <c r="X1545" s="78">
        <f>_xll.qlAbcdMathFunctionValue(X$1,($T1545-evaluationDate)/365)</f>
        <v>7.0566101376190926E-4</v>
      </c>
      <c r="Y1545" s="78">
        <f>_xll.qlAbcdMathFunctionValue(Y$1,($T1545-evaluationDate)/365)</f>
        <v>1.0164968443912255E-3</v>
      </c>
      <c r="Z1545" s="78">
        <f>_xll.qlAbcdMathFunctionValue(Z$1,($T1545-evaluationDate)/365)</f>
        <v>1.0464633335444899E-3</v>
      </c>
      <c r="AA1545" s="78">
        <f>_xll.qlAbcdMathFunctionValue(AA$1,($T1545-evaluationDate)/365)</f>
        <v>1.4893423346002281E-4</v>
      </c>
      <c r="AB1545" s="78">
        <f>_xll.qlAbcdMathFunctionValue(AB$1,($T1545-evaluationDate)/365)</f>
        <v>1.4900928136672825E-4</v>
      </c>
    </row>
    <row r="1546" spans="19:28">
      <c r="S1546" s="64" t="s">
        <v>99</v>
      </c>
      <c r="T1546" s="147">
        <f>_xll.qlCalendarAdvance(Calendar,T1545,S1546,,,trigger)</f>
        <v>50375</v>
      </c>
      <c r="U1546" s="78">
        <f>_xll.qlAbcdMathFunctionValue(U$1,($T1546-evaluationDate)/365)</f>
        <v>8.1697222834696049E-4</v>
      </c>
      <c r="V1546" s="78">
        <f>_xll.qlAbcdMathFunctionValue(V$1,($T1546-evaluationDate)/365)</f>
        <v>8.2595485693238719E-4</v>
      </c>
      <c r="W1546" s="78">
        <f>_xll.qlAbcdMathFunctionValue(W$1,($T1546-evaluationDate)/365)</f>
        <v>7.0320807872613052E-4</v>
      </c>
      <c r="X1546" s="78">
        <f>_xll.qlAbcdMathFunctionValue(X$1,($T1546-evaluationDate)/365)</f>
        <v>7.0533079446975929E-4</v>
      </c>
      <c r="Y1546" s="78">
        <f>_xll.qlAbcdMathFunctionValue(Y$1,($T1546-evaluationDate)/365)</f>
        <v>1.0153990613010447E-3</v>
      </c>
      <c r="Z1546" s="78">
        <f>_xll.qlAbcdMathFunctionValue(Z$1,($T1546-evaluationDate)/365)</f>
        <v>1.0452793919112412E-3</v>
      </c>
      <c r="AA1546" s="78">
        <f>_xll.qlAbcdMathFunctionValue(AA$1,($T1546-evaluationDate)/365)</f>
        <v>1.4890196754117362E-4</v>
      </c>
      <c r="AB1546" s="78">
        <f>_xll.qlAbcdMathFunctionValue(AB$1,($T1546-evaluationDate)/365)</f>
        <v>1.4897680075041554E-4</v>
      </c>
    </row>
    <row r="1547" spans="19:28">
      <c r="S1547" s="64" t="s">
        <v>99</v>
      </c>
      <c r="T1547" s="147">
        <f>_xll.qlCalendarAdvance(Calendar,T1546,S1547,,,trigger)</f>
        <v>50382</v>
      </c>
      <c r="U1547" s="78">
        <f>_xll.qlAbcdMathFunctionValue(U$1,($T1547-evaluationDate)/365)</f>
        <v>8.1630019250276704E-4</v>
      </c>
      <c r="V1547" s="78">
        <f>_xll.qlAbcdMathFunctionValue(V$1,($T1547-evaluationDate)/365)</f>
        <v>8.2525705602683251E-4</v>
      </c>
      <c r="W1547" s="78">
        <f>_xll.qlAbcdMathFunctionValue(W$1,($T1547-evaluationDate)/365)</f>
        <v>7.0288488393630076E-4</v>
      </c>
      <c r="X1547" s="78">
        <f>_xll.qlAbcdMathFunctionValue(X$1,($T1547-evaluationDate)/365)</f>
        <v>7.0500151954906839E-4</v>
      </c>
      <c r="Y1547" s="78">
        <f>_xll.qlAbcdMathFunctionValue(Y$1,($T1547-evaluationDate)/365)</f>
        <v>1.0143044434559314E-3</v>
      </c>
      <c r="Z1547" s="78">
        <f>_xll.qlAbcdMathFunctionValue(Z$1,($T1547-evaluationDate)/365)</f>
        <v>1.0440988361513019E-3</v>
      </c>
      <c r="AA1547" s="78">
        <f>_xll.qlAbcdMathFunctionValue(AA$1,($T1547-evaluationDate)/365)</f>
        <v>1.4886979396711169E-4</v>
      </c>
      <c r="AB1547" s="78">
        <f>_xll.qlAbcdMathFunctionValue(AB$1,($T1547-evaluationDate)/365)</f>
        <v>1.4894441302318513E-4</v>
      </c>
    </row>
    <row r="1548" spans="19:28">
      <c r="S1548" s="64" t="s">
        <v>99</v>
      </c>
      <c r="T1548" s="147">
        <f>_xll.qlCalendarAdvance(Calendar,T1547,S1548,,,trigger)</f>
        <v>50389</v>
      </c>
      <c r="U1548" s="78">
        <f>_xll.qlAbcdMathFunctionValue(U$1,($T1548-evaluationDate)/365)</f>
        <v>8.1563008724036296E-4</v>
      </c>
      <c r="V1548" s="78">
        <f>_xll.qlAbcdMathFunctionValue(V$1,($T1548-evaluationDate)/365)</f>
        <v>8.2456125136736466E-4</v>
      </c>
      <c r="W1548" s="78">
        <f>_xll.qlAbcdMathFunctionValue(W$1,($T1548-evaluationDate)/365)</f>
        <v>7.0256261567311145E-4</v>
      </c>
      <c r="X1548" s="78">
        <f>_xll.qlAbcdMathFunctionValue(X$1,($T1548-evaluationDate)/365)</f>
        <v>7.0467318660733837E-4</v>
      </c>
      <c r="Y1548" s="78">
        <f>_xll.qlAbcdMathFunctionValue(Y$1,($T1548-evaluationDate)/365)</f>
        <v>1.0132129827050535E-3</v>
      </c>
      <c r="Z1548" s="78">
        <f>_xll.qlAbcdMathFunctionValue(Z$1,($T1548-evaluationDate)/365)</f>
        <v>1.0429216576868022E-3</v>
      </c>
      <c r="AA1548" s="78">
        <f>_xll.qlAbcdMathFunctionValue(AA$1,($T1548-evaluationDate)/365)</f>
        <v>1.4883771250353124E-4</v>
      </c>
      <c r="AB1548" s="78">
        <f>_xll.qlAbcdMathFunctionValue(AB$1,($T1548-evaluationDate)/365)</f>
        <v>1.4891211794970918E-4</v>
      </c>
    </row>
    <row r="1549" spans="19:28">
      <c r="S1549" s="64" t="s">
        <v>99</v>
      </c>
      <c r="T1549" s="147">
        <f>_xll.qlCalendarAdvance(Calendar,T1548,S1549,,,trigger)</f>
        <v>50396</v>
      </c>
      <c r="U1549" s="78">
        <f>_xll.qlAbcdMathFunctionValue(U$1,($T1549-evaluationDate)/365)</f>
        <v>8.1496190762436413E-4</v>
      </c>
      <c r="V1549" s="78">
        <f>_xll.qlAbcdMathFunctionValue(V$1,($T1549-evaluationDate)/365)</f>
        <v>8.2386743789329144E-4</v>
      </c>
      <c r="W1549" s="78">
        <f>_xll.qlAbcdMathFunctionValue(W$1,($T1549-evaluationDate)/365)</f>
        <v>7.0224127157778634E-4</v>
      </c>
      <c r="X1549" s="78">
        <f>_xll.qlAbcdMathFunctionValue(X$1,($T1549-evaluationDate)/365)</f>
        <v>7.0434579325655419E-4</v>
      </c>
      <c r="Y1549" s="78">
        <f>_xll.qlAbcdMathFunctionValue(Y$1,($T1549-evaluationDate)/365)</f>
        <v>1.0121246709136145E-3</v>
      </c>
      <c r="Z1549" s="78">
        <f>_xll.qlAbcdMathFunctionValue(Z$1,($T1549-evaluationDate)/365)</f>
        <v>1.0417478479559457E-3</v>
      </c>
      <c r="AA1549" s="78">
        <f>_xll.qlAbcdMathFunctionValue(AA$1,($T1549-evaluationDate)/365)</f>
        <v>1.4880572291656768E-4</v>
      </c>
      <c r="AB1549" s="78">
        <f>_xll.qlAbcdMathFunctionValue(AB$1,($T1549-evaluationDate)/365)</f>
        <v>1.4887991529510071E-4</v>
      </c>
    </row>
    <row r="1550" spans="19:28">
      <c r="S1550" s="64" t="s">
        <v>99</v>
      </c>
      <c r="T1550" s="147">
        <f>_xll.qlCalendarAdvance(Calendar,T1549,S1550,,,trigger)</f>
        <v>50403</v>
      </c>
      <c r="U1550" s="78">
        <f>_xll.qlAbcdMathFunctionValue(U$1,($T1550-evaluationDate)/365)</f>
        <v>8.1429564872889204E-4</v>
      </c>
      <c r="V1550" s="78">
        <f>_xll.qlAbcdMathFunctionValue(V$1,($T1550-evaluationDate)/365)</f>
        <v>8.2317561055342389E-4</v>
      </c>
      <c r="W1550" s="78">
        <f>_xll.qlAbcdMathFunctionValue(W$1,($T1550-evaluationDate)/365)</f>
        <v>7.0192084929603614E-4</v>
      </c>
      <c r="X1550" s="78">
        <f>_xll.qlAbcdMathFunctionValue(X$1,($T1550-evaluationDate)/365)</f>
        <v>7.0401933711318541E-4</v>
      </c>
      <c r="Y1550" s="78">
        <f>_xll.qlAbcdMathFunctionValue(Y$1,($T1550-evaluationDate)/365)</f>
        <v>1.0110394999628513E-3</v>
      </c>
      <c r="Z1550" s="78">
        <f>_xll.qlAbcdMathFunctionValue(Z$1,($T1550-evaluationDate)/365)</f>
        <v>1.0405773984130135E-3</v>
      </c>
      <c r="AA1550" s="78">
        <f>_xll.qlAbcdMathFunctionValue(AA$1,($T1550-evaluationDate)/365)</f>
        <v>1.4877382497279759E-4</v>
      </c>
      <c r="AB1550" s="78">
        <f>_xll.qlAbcdMathFunctionValue(AB$1,($T1550-evaluationDate)/365)</f>
        <v>1.4884780482491387E-4</v>
      </c>
    </row>
    <row r="1551" spans="19:28">
      <c r="S1551" s="64" t="s">
        <v>99</v>
      </c>
      <c r="T1551" s="147">
        <f>_xll.qlCalendarAdvance(Calendar,T1550,S1551,,,trigger)</f>
        <v>50410</v>
      </c>
      <c r="U1551" s="78">
        <f>_xll.qlAbcdMathFunctionValue(U$1,($T1551-evaluationDate)/365)</f>
        <v>8.1363130563757264E-4</v>
      </c>
      <c r="V1551" s="78">
        <f>_xll.qlAbcdMathFunctionValue(V$1,($T1551-evaluationDate)/365)</f>
        <v>8.2248576430607716E-4</v>
      </c>
      <c r="W1551" s="78">
        <f>_xll.qlAbcdMathFunctionValue(W$1,($T1551-evaluationDate)/365)</f>
        <v>7.0160134647805788E-4</v>
      </c>
      <c r="X1551" s="78">
        <f>_xll.qlAbcdMathFunctionValue(X$1,($T1551-evaluationDate)/365)</f>
        <v>7.0369381579818587E-4</v>
      </c>
      <c r="Y1551" s="78">
        <f>_xll.qlAbcdMathFunctionValue(Y$1,($T1551-evaluationDate)/365)</f>
        <v>1.0099574617500303E-3</v>
      </c>
      <c r="Z1551" s="78">
        <f>_xll.qlAbcdMathFunctionValue(Z$1,($T1551-evaluationDate)/365)</f>
        <v>1.0394103005283667E-3</v>
      </c>
      <c r="AA1551" s="78">
        <f>_xll.qlAbcdMathFunctionValue(AA$1,($T1551-evaluationDate)/365)</f>
        <v>1.4874201843923871E-4</v>
      </c>
      <c r="AB1551" s="78">
        <f>_xll.qlAbcdMathFunctionValue(AB$1,($T1551-evaluationDate)/365)</f>
        <v>1.4881578630514394E-4</v>
      </c>
    </row>
    <row r="1552" spans="19:28">
      <c r="S1552" s="64" t="s">
        <v>99</v>
      </c>
      <c r="T1552" s="147">
        <f>_xll.qlCalendarAdvance(Calendar,T1551,S1552,,,trigger)</f>
        <v>50417</v>
      </c>
      <c r="U1552" s="78">
        <f>_xll.qlAbcdMathFunctionValue(U$1,($T1552-evaluationDate)/365)</f>
        <v>8.129688734435361E-4</v>
      </c>
      <c r="V1552" s="78">
        <f>_xll.qlAbcdMathFunctionValue(V$1,($T1552-evaluationDate)/365)</f>
        <v>8.2179789411907184E-4</v>
      </c>
      <c r="W1552" s="78">
        <f>_xll.qlAbcdMathFunctionValue(W$1,($T1552-evaluationDate)/365)</f>
        <v>7.012827607785361E-4</v>
      </c>
      <c r="X1552" s="78">
        <f>_xll.qlAbcdMathFunctionValue(X$1,($T1552-evaluationDate)/365)</f>
        <v>7.0336922693699515E-4</v>
      </c>
      <c r="Y1552" s="78">
        <f>_xll.qlAbcdMathFunctionValue(Y$1,($T1552-evaluationDate)/365)</f>
        <v>1.0088785481884436E-3</v>
      </c>
      <c r="Z1552" s="78">
        <f>_xll.qlAbcdMathFunctionValue(Z$1,($T1552-evaluationDate)/365)</f>
        <v>1.0382465457884466E-3</v>
      </c>
      <c r="AA1552" s="78">
        <f>_xll.qlAbcdMathFunctionValue(AA$1,($T1552-evaluationDate)/365)</f>
        <v>1.487103030833502E-4</v>
      </c>
      <c r="AB1552" s="78">
        <f>_xll.qlAbcdMathFunctionValue(AB$1,($T1552-evaluationDate)/365)</f>
        <v>1.4878385950222735E-4</v>
      </c>
    </row>
    <row r="1553" spans="19:28">
      <c r="S1553" s="64" t="s">
        <v>99</v>
      </c>
      <c r="T1553" s="147">
        <f>_xll.qlCalendarAdvance(Calendar,T1552,S1553,,,trigger)</f>
        <v>50424</v>
      </c>
      <c r="U1553" s="78">
        <f>_xll.qlAbcdMathFunctionValue(U$1,($T1553-evaluationDate)/365)</f>
        <v>8.1230834724941648E-4</v>
      </c>
      <c r="V1553" s="78">
        <f>_xll.qlAbcdMathFunctionValue(V$1,($T1553-evaluationDate)/365)</f>
        <v>8.2111199496973564E-4</v>
      </c>
      <c r="W1553" s="78">
        <f>_xll.qlAbcdMathFunctionValue(W$1,($T1553-evaluationDate)/365)</f>
        <v>7.0096508985664221E-4</v>
      </c>
      <c r="X1553" s="78">
        <f>_xll.qlAbcdMathFunctionValue(X$1,($T1553-evaluationDate)/365)</f>
        <v>7.0304556815953896E-4</v>
      </c>
      <c r="Y1553" s="78">
        <f>_xll.qlAbcdMathFunctionValue(Y$1,($T1553-evaluationDate)/365)</f>
        <v>1.0078027512074057E-3</v>
      </c>
      <c r="Z1553" s="78">
        <f>_xll.qlAbcdMathFunctionValue(Z$1,($T1553-evaluationDate)/365)</f>
        <v>1.0370861256957804E-3</v>
      </c>
      <c r="AA1553" s="78">
        <f>_xll.qlAbcdMathFunctionValue(AA$1,($T1553-evaluationDate)/365)</f>
        <v>1.4867867867303245E-4</v>
      </c>
      <c r="AB1553" s="78">
        <f>_xll.qlAbcdMathFunctionValue(AB$1,($T1553-evaluationDate)/365)</f>
        <v>1.4875202418304187E-4</v>
      </c>
    </row>
    <row r="1554" spans="19:28">
      <c r="S1554" s="64" t="s">
        <v>99</v>
      </c>
      <c r="T1554" s="147">
        <f>_xll.qlCalendarAdvance(Calendar,T1553,S1554,,,trigger)</f>
        <v>50431</v>
      </c>
      <c r="U1554" s="78">
        <f>_xll.qlAbcdMathFunctionValue(U$1,($T1554-evaluationDate)/365)</f>
        <v>8.1164972216734915E-4</v>
      </c>
      <c r="V1554" s="78">
        <f>_xll.qlAbcdMathFunctionValue(V$1,($T1554-evaluationDate)/365)</f>
        <v>8.2042806184490235E-4</v>
      </c>
      <c r="W1554" s="78">
        <f>_xll.qlAbcdMathFunctionValue(W$1,($T1554-evaluationDate)/365)</f>
        <v>7.0064833137603426E-4</v>
      </c>
      <c r="X1554" s="78">
        <f>_xll.qlAbcdMathFunctionValue(X$1,($T1554-evaluationDate)/365)</f>
        <v>7.0272283710022857E-4</v>
      </c>
      <c r="Y1554" s="78">
        <f>_xll.qlAbcdMathFunctionValue(Y$1,($T1554-evaluationDate)/365)</f>
        <v>1.0067300627522471E-3</v>
      </c>
      <c r="Z1554" s="78">
        <f>_xll.qlAbcdMathFunctionValue(Z$1,($T1554-evaluationDate)/365)</f>
        <v>1.0359290317689771E-3</v>
      </c>
      <c r="AA1554" s="78">
        <f>_xll.qlAbcdMathFunctionValue(AA$1,($T1554-evaluationDate)/365)</f>
        <v>1.4864714497662724E-4</v>
      </c>
      <c r="AB1554" s="78">
        <f>_xll.qlAbcdMathFunctionValue(AB$1,($T1554-evaluationDate)/365)</f>
        <v>1.4872028011490637E-4</v>
      </c>
    </row>
    <row r="1555" spans="19:28">
      <c r="S1555" s="64" t="s">
        <v>99</v>
      </c>
      <c r="T1555" s="147">
        <f>_xll.qlCalendarAdvance(Calendar,T1554,S1555,,,trigger)</f>
        <v>50438</v>
      </c>
      <c r="U1555" s="78">
        <f>_xll.qlAbcdMathFunctionValue(U$1,($T1555-evaluationDate)/365)</f>
        <v>8.1099299331897239E-4</v>
      </c>
      <c r="V1555" s="78">
        <f>_xll.qlAbcdMathFunctionValue(V$1,($T1555-evaluationDate)/365)</f>
        <v>8.1974608974091554E-4</v>
      </c>
      <c r="W1555" s="78">
        <f>_xll.qlAbcdMathFunctionValue(W$1,($T1555-evaluationDate)/365)</f>
        <v>7.0033248300485791E-4</v>
      </c>
      <c r="X1555" s="78">
        <f>_xll.qlAbcdMathFunctionValue(X$1,($T1555-evaluationDate)/365)</f>
        <v>7.0240103139796296E-4</v>
      </c>
      <c r="Y1555" s="78">
        <f>_xll.qlAbcdMathFunctionValue(Y$1,($T1555-evaluationDate)/365)</f>
        <v>1.0056604747843134E-3</v>
      </c>
      <c r="Z1555" s="78">
        <f>_xll.qlAbcdMathFunctionValue(Z$1,($T1555-evaluationDate)/365)</f>
        <v>1.0347752555427347E-3</v>
      </c>
      <c r="AA1555" s="78">
        <f>_xll.qlAbcdMathFunctionValue(AA$1,($T1555-evaluationDate)/365)</f>
        <v>1.4861570176291769E-4</v>
      </c>
      <c r="AB1555" s="78">
        <f>_xll.qlAbcdMathFunctionValue(AB$1,($T1555-evaluationDate)/365)</f>
        <v>1.4868862706558122E-4</v>
      </c>
    </row>
    <row r="1556" spans="19:28">
      <c r="S1556" s="64" t="s">
        <v>99</v>
      </c>
      <c r="T1556" s="147">
        <f>_xll.qlCalendarAdvance(Calendar,T1555,S1556,,,trigger)</f>
        <v>50445</v>
      </c>
      <c r="U1556" s="78">
        <f>_xll.qlAbcdMathFunctionValue(U$1,($T1556-evaluationDate)/365)</f>
        <v>8.1033815583542331E-4</v>
      </c>
      <c r="V1556" s="78">
        <f>_xll.qlAbcdMathFunctionValue(V$1,($T1556-evaluationDate)/365)</f>
        <v>8.1906607366362644E-4</v>
      </c>
      <c r="W1556" s="78">
        <f>_xll.qlAbcdMathFunctionValue(W$1,($T1556-evaluationDate)/365)</f>
        <v>7.0001754241574496E-4</v>
      </c>
      <c r="X1556" s="78">
        <f>_xll.qlAbcdMathFunctionValue(X$1,($T1556-evaluationDate)/365)</f>
        <v>7.0208014869612703E-4</v>
      </c>
      <c r="Y1556" s="78">
        <f>_xll.qlAbcdMathFunctionValue(Y$1,($T1556-evaluationDate)/365)</f>
        <v>1.0045939792809565E-3</v>
      </c>
      <c r="Z1556" s="78">
        <f>_xll.qlAbcdMathFunctionValue(Z$1,($T1556-evaluationDate)/365)</f>
        <v>1.0336247885678359E-3</v>
      </c>
      <c r="AA1556" s="78">
        <f>_xll.qlAbcdMathFunctionValue(AA$1,($T1556-evaluationDate)/365)</f>
        <v>1.4858434880112828E-4</v>
      </c>
      <c r="AB1556" s="78">
        <f>_xll.qlAbcdMathFunctionValue(AB$1,($T1556-evaluationDate)/365)</f>
        <v>1.4865706480326799E-4</v>
      </c>
    </row>
    <row r="1557" spans="19:28">
      <c r="S1557" s="64" t="s">
        <v>99</v>
      </c>
      <c r="T1557" s="147">
        <f>_xll.qlCalendarAdvance(Calendar,T1556,S1557,,,trigger)</f>
        <v>50452</v>
      </c>
      <c r="U1557" s="78">
        <f>_xll.qlAbcdMathFunctionValue(U$1,($T1557-evaluationDate)/365)</f>
        <v>8.0968520485733919E-4</v>
      </c>
      <c r="V1557" s="78">
        <f>_xll.qlAbcdMathFunctionValue(V$1,($T1557-evaluationDate)/365)</f>
        <v>8.1838800862839636E-4</v>
      </c>
      <c r="W1557" s="78">
        <f>_xll.qlAbcdMathFunctionValue(W$1,($T1557-evaluationDate)/365)</f>
        <v>6.9970350728581435E-4</v>
      </c>
      <c r="X1557" s="78">
        <f>_xll.qlAbcdMathFunctionValue(X$1,($T1557-evaluationDate)/365)</f>
        <v>7.0176018664259369E-4</v>
      </c>
      <c r="Y1557" s="78">
        <f>_xll.qlAbcdMathFunctionValue(Y$1,($T1557-evaluationDate)/365)</f>
        <v>1.0035305682355334E-3</v>
      </c>
      <c r="Z1557" s="78">
        <f>_xll.qlAbcdMathFunctionValue(Z$1,($T1557-evaluationDate)/365)</f>
        <v>1.0324776224111543E-3</v>
      </c>
      <c r="AA1557" s="78">
        <f>_xll.qlAbcdMathFunctionValue(AA$1,($T1557-evaluationDate)/365)</f>
        <v>1.4855308586092495E-4</v>
      </c>
      <c r="AB1557" s="78">
        <f>_xll.qlAbcdMathFunctionValue(AB$1,($T1557-evaluationDate)/365)</f>
        <v>1.4862559309660971E-4</v>
      </c>
    </row>
    <row r="1558" spans="19:28">
      <c r="S1558" s="64" t="s">
        <v>99</v>
      </c>
      <c r="T1558" s="147">
        <f>_xll.qlCalendarAdvance(Calendar,T1557,S1558,,,trigger)</f>
        <v>50459</v>
      </c>
      <c r="U1558" s="78">
        <f>_xll.qlAbcdMathFunctionValue(U$1,($T1558-evaluationDate)/365)</f>
        <v>8.0903413553485432E-4</v>
      </c>
      <c r="V1558" s="78">
        <f>_xll.qlAbcdMathFunctionValue(V$1,($T1558-evaluationDate)/365)</f>
        <v>8.1771188966009596E-4</v>
      </c>
      <c r="W1558" s="78">
        <f>_xll.qlAbcdMathFunctionValue(W$1,($T1558-evaluationDate)/365)</f>
        <v>6.9939037529667095E-4</v>
      </c>
      <c r="X1558" s="78">
        <f>_xll.qlAbcdMathFunctionValue(X$1,($T1558-evaluationDate)/365)</f>
        <v>7.0144114288972297E-4</v>
      </c>
      <c r="Y1558" s="78">
        <f>_xll.qlAbcdMathFunctionValue(Y$1,($T1558-evaluationDate)/365)</f>
        <v>1.0024702336573991E-3</v>
      </c>
      <c r="Z1558" s="78">
        <f>_xll.qlAbcdMathFunctionValue(Z$1,($T1558-evaluationDate)/365)</f>
        <v>1.0313337486556498E-3</v>
      </c>
      <c r="AA1558" s="78">
        <f>_xll.qlAbcdMathFunctionValue(AA$1,($T1558-evaluationDate)/365)</f>
        <v>1.4852191271241496E-4</v>
      </c>
      <c r="AB1558" s="78">
        <f>_xll.qlAbcdMathFunctionValue(AB$1,($T1558-evaluationDate)/365)</f>
        <v>1.4859421171469075E-4</v>
      </c>
    </row>
    <row r="1559" spans="19:28">
      <c r="S1559" s="64" t="s">
        <v>99</v>
      </c>
      <c r="T1559" s="147">
        <f>_xll.qlCalendarAdvance(Calendar,T1558,S1559,,,trigger)</f>
        <v>50466</v>
      </c>
      <c r="U1559" s="78">
        <f>_xll.qlAbcdMathFunctionValue(U$1,($T1559-evaluationDate)/365)</f>
        <v>8.0838494302759925E-4</v>
      </c>
      <c r="V1559" s="78">
        <f>_xll.qlAbcdMathFunctionValue(V$1,($T1559-evaluationDate)/365)</f>
        <v>8.1703771179310574E-4</v>
      </c>
      <c r="W1559" s="78">
        <f>_xll.qlAbcdMathFunctionValue(W$1,($T1559-evaluationDate)/365)</f>
        <v>6.9907814413440624E-4</v>
      </c>
      <c r="X1559" s="78">
        <f>_xll.qlAbcdMathFunctionValue(X$1,($T1559-evaluationDate)/365)</f>
        <v>7.0112301509436239E-4</v>
      </c>
      <c r="Y1559" s="78">
        <f>_xll.qlAbcdMathFunctionValue(Y$1,($T1559-evaluationDate)/365)</f>
        <v>1.0014129675719023E-3</v>
      </c>
      <c r="Z1559" s="78">
        <f>_xll.qlAbcdMathFunctionValue(Z$1,($T1559-evaluationDate)/365)</f>
        <v>1.0301931589003725E-3</v>
      </c>
      <c r="AA1559" s="78">
        <f>_xll.qlAbcdMathFunctionValue(AA$1,($T1559-evaluationDate)/365)</f>
        <v>1.4849082912614698E-4</v>
      </c>
      <c r="AB1559" s="78">
        <f>_xll.qlAbcdMathFunctionValue(AB$1,($T1559-evaluationDate)/365)</f>
        <v>1.4856292042703687E-4</v>
      </c>
    </row>
    <row r="1560" spans="19:28">
      <c r="S1560" s="64" t="s">
        <v>99</v>
      </c>
      <c r="T1560" s="147">
        <f>_xll.qlCalendarAdvance(Calendar,T1559,S1560,,,trigger)</f>
        <v>50473</v>
      </c>
      <c r="U1560" s="78">
        <f>_xll.qlAbcdMathFunctionValue(U$1,($T1560-evaluationDate)/365)</f>
        <v>8.0773762250469872E-4</v>
      </c>
      <c r="V1560" s="78">
        <f>_xll.qlAbcdMathFunctionValue(V$1,($T1560-evaluationDate)/365)</f>
        <v>8.1636547007131628E-4</v>
      </c>
      <c r="W1560" s="78">
        <f>_xll.qlAbcdMathFunctionValue(W$1,($T1560-evaluationDate)/365)</f>
        <v>6.9876681148959674E-4</v>
      </c>
      <c r="X1560" s="78">
        <f>_xll.qlAbcdMathFunctionValue(X$1,($T1560-evaluationDate)/365)</f>
        <v>7.0080580091784678E-4</v>
      </c>
      <c r="Y1560" s="78">
        <f>_xll.qlAbcdMathFunctionValue(Y$1,($T1560-evaluationDate)/365)</f>
        <v>1.0003587620203793E-3</v>
      </c>
      <c r="Z1560" s="78">
        <f>_xll.qlAbcdMathFunctionValue(Z$1,($T1560-evaluationDate)/365)</f>
        <v>1.0290558447604615E-3</v>
      </c>
      <c r="AA1560" s="78">
        <f>_xll.qlAbcdMathFunctionValue(AA$1,($T1560-evaluationDate)/365)</f>
        <v>1.4845983487311103E-4</v>
      </c>
      <c r="AB1560" s="78">
        <f>_xll.qlAbcdMathFunctionValue(AB$1,($T1560-evaluationDate)/365)</f>
        <v>1.4853171900361525E-4</v>
      </c>
    </row>
    <row r="1561" spans="19:28">
      <c r="S1561" s="64" t="s">
        <v>99</v>
      </c>
      <c r="T1561" s="147">
        <f>_xll.qlCalendarAdvance(Calendar,T1560,S1561,,,trigger)</f>
        <v>50480</v>
      </c>
      <c r="U1561" s="78">
        <f>_xll.qlAbcdMathFunctionValue(U$1,($T1561-evaluationDate)/365)</f>
        <v>8.0709216914477016E-4</v>
      </c>
      <c r="V1561" s="78">
        <f>_xll.qlAbcdMathFunctionValue(V$1,($T1561-evaluationDate)/365)</f>
        <v>8.1569515954812782E-4</v>
      </c>
      <c r="W1561" s="78">
        <f>_xll.qlAbcdMathFunctionValue(W$1,($T1561-evaluationDate)/365)</f>
        <v>6.9845637505730441E-4</v>
      </c>
      <c r="X1561" s="78">
        <f>_xll.qlAbcdMathFunctionValue(X$1,($T1561-evaluationDate)/365)</f>
        <v>7.0048949802599869E-4</v>
      </c>
      <c r="Y1561" s="78">
        <f>_xll.qlAbcdMathFunctionValue(Y$1,($T1561-evaluationDate)/365)</f>
        <v>9.9930760906014895E-4</v>
      </c>
      <c r="Z1561" s="78">
        <f>_xll.qlAbcdMathFunctionValue(Z$1,($T1561-evaluationDate)/365)</f>
        <v>1.0279217978671445E-3</v>
      </c>
      <c r="AA1561" s="78">
        <f>_xll.qlAbcdMathFunctionValue(AA$1,($T1561-evaluationDate)/365)</f>
        <v>1.4842892972473848E-4</v>
      </c>
      <c r="AB1561" s="78">
        <f>_xll.qlAbcdMathFunctionValue(AB$1,($T1561-evaluationDate)/365)</f>
        <v>1.4850060721483441E-4</v>
      </c>
    </row>
    <row r="1562" spans="19:28">
      <c r="S1562" s="64" t="s">
        <v>99</v>
      </c>
      <c r="T1562" s="147">
        <f>_xll.qlCalendarAdvance(Calendar,T1561,S1562,,,trigger)</f>
        <v>50487</v>
      </c>
      <c r="U1562" s="78">
        <f>_xll.qlAbcdMathFunctionValue(U$1,($T1562-evaluationDate)/365)</f>
        <v>8.0644857813592181E-4</v>
      </c>
      <c r="V1562" s="78">
        <f>_xll.qlAbcdMathFunctionValue(V$1,($T1562-evaluationDate)/365)</f>
        <v>8.1502677528645043E-4</v>
      </c>
      <c r="W1562" s="78">
        <f>_xll.qlAbcdMathFunctionValue(W$1,($T1562-evaluationDate)/365)</f>
        <v>6.9814683253707603E-4</v>
      </c>
      <c r="X1562" s="78">
        <f>_xll.qlAbcdMathFunctionValue(X$1,($T1562-evaluationDate)/365)</f>
        <v>7.0017410408912786E-4</v>
      </c>
      <c r="Y1562" s="78">
        <f>_xll.qlAbcdMathFunctionValue(Y$1,($T1562-evaluationDate)/365)</f>
        <v>9.9825950076450672E-4</v>
      </c>
      <c r="Z1562" s="78">
        <f>_xll.qlAbcdMathFunctionValue(Z$1,($T1562-evaluationDate)/365)</f>
        <v>1.0267910098677383E-3</v>
      </c>
      <c r="AA1562" s="78">
        <f>_xll.qlAbcdMathFunctionValue(AA$1,($T1562-evaluationDate)/365)</f>
        <v>1.4839811345290207E-4</v>
      </c>
      <c r="AB1562" s="78">
        <f>_xll.qlAbcdMathFunctionValue(AB$1,($T1562-evaluationDate)/365)</f>
        <v>1.4846958483154431E-4</v>
      </c>
    </row>
    <row r="1563" spans="19:28">
      <c r="S1563" s="64" t="s">
        <v>99</v>
      </c>
      <c r="T1563" s="147">
        <f>_xll.qlCalendarAdvance(Calendar,T1562,S1563,,,trigger)</f>
        <v>50494</v>
      </c>
      <c r="U1563" s="78">
        <f>_xll.qlAbcdMathFunctionValue(U$1,($T1563-evaluationDate)/365)</f>
        <v>8.0580684467575019E-4</v>
      </c>
      <c r="V1563" s="78">
        <f>_xll.qlAbcdMathFunctionValue(V$1,($T1563-evaluationDate)/365)</f>
        <v>8.1436031235870322E-4</v>
      </c>
      <c r="W1563" s="78">
        <f>_xll.qlAbcdMathFunctionValue(W$1,($T1563-evaluationDate)/365)</f>
        <v>6.9783818163294208E-4</v>
      </c>
      <c r="X1563" s="78">
        <f>_xll.qlAbcdMathFunctionValue(X$1,($T1563-evaluationDate)/365)</f>
        <v>6.9985961678203142E-4</v>
      </c>
      <c r="Y1563" s="78">
        <f>_xll.qlAbcdMathFunctionValue(Y$1,($T1563-evaluationDate)/365)</f>
        <v>9.9721442922271852E-4</v>
      </c>
      <c r="Z1563" s="78">
        <f>_xll.qlAbcdMathFunctionValue(Z$1,($T1563-evaluationDate)/365)</f>
        <v>1.0256634724256474E-3</v>
      </c>
      <c r="AA1563" s="78">
        <f>_xll.qlAbcdMathFunctionValue(AA$1,($T1563-evaluationDate)/365)</f>
        <v>1.4836738582991578E-4</v>
      </c>
      <c r="AB1563" s="78">
        <f>_xll.qlAbcdMathFunctionValue(AB$1,($T1563-evaluationDate)/365)</f>
        <v>1.4843865162503624E-4</v>
      </c>
    </row>
    <row r="1564" spans="19:28">
      <c r="S1564" s="64" t="s">
        <v>99</v>
      </c>
      <c r="T1564" s="147">
        <f>_xll.qlCalendarAdvance(Calendar,T1563,S1564,,,trigger)</f>
        <v>50501</v>
      </c>
      <c r="U1564" s="78">
        <f>_xll.qlAbcdMathFunctionValue(U$1,($T1564-evaluationDate)/365)</f>
        <v>8.0516696397133858E-4</v>
      </c>
      <c r="V1564" s="78">
        <f>_xll.qlAbcdMathFunctionValue(V$1,($T1564-evaluationDate)/365)</f>
        <v>8.1369576584681426E-4</v>
      </c>
      <c r="W1564" s="78">
        <f>_xll.qlAbcdMathFunctionValue(W$1,($T1564-evaluationDate)/365)</f>
        <v>6.9753042005341688E-4</v>
      </c>
      <c r="X1564" s="78">
        <f>_xll.qlAbcdMathFunctionValue(X$1,($T1564-evaluationDate)/365)</f>
        <v>6.9954603378399307E-4</v>
      </c>
      <c r="Y1564" s="78">
        <f>_xll.qlAbcdMathFunctionValue(Y$1,($T1564-evaluationDate)/365)</f>
        <v>9.9617238654001465E-4</v>
      </c>
      <c r="Z1564" s="78">
        <f>_xll.qlAbcdMathFunctionValue(Z$1,($T1564-evaluationDate)/365)</f>
        <v>1.0245391772203633E-3</v>
      </c>
      <c r="AA1564" s="78">
        <f>_xll.qlAbcdMathFunctionValue(AA$1,($T1564-evaluationDate)/365)</f>
        <v>1.483367466285349E-4</v>
      </c>
      <c r="AB1564" s="78">
        <f>_xll.qlAbcdMathFunctionValue(AB$1,($T1564-evaluationDate)/365)</f>
        <v>1.4840780736704283E-4</v>
      </c>
    </row>
    <row r="1565" spans="19:28">
      <c r="S1565" s="64" t="s">
        <v>99</v>
      </c>
      <c r="T1565" s="147">
        <f>_xll.qlCalendarAdvance(Calendar,T1564,S1565,,,trigger)</f>
        <v>50508</v>
      </c>
      <c r="U1565" s="78">
        <f>_xll.qlAbcdMathFunctionValue(U$1,($T1565-evaluationDate)/365)</f>
        <v>8.045289312392541E-4</v>
      </c>
      <c r="V1565" s="78">
        <f>_xll.qlAbcdMathFunctionValue(V$1,($T1565-evaluationDate)/365)</f>
        <v>8.1303313084221966E-4</v>
      </c>
      <c r="W1565" s="78">
        <f>_xll.qlAbcdMathFunctionValue(W$1,($T1565-evaluationDate)/365)</f>
        <v>6.9722354551149726E-4</v>
      </c>
      <c r="X1565" s="78">
        <f>_xll.qlAbcdMathFunctionValue(X$1,($T1565-evaluationDate)/365)</f>
        <v>6.9923335277878357E-4</v>
      </c>
      <c r="Y1565" s="78">
        <f>_xll.qlAbcdMathFunctionValue(Y$1,($T1565-evaluationDate)/365)</f>
        <v>9.9513336483758336E-4</v>
      </c>
      <c r="Z1565" s="78">
        <f>_xll.qlAbcdMathFunctionValue(Z$1,($T1565-evaluationDate)/365)</f>
        <v>1.0234181159474638E-3</v>
      </c>
      <c r="AA1565" s="78">
        <f>_xll.qlAbcdMathFunctionValue(AA$1,($T1565-evaluationDate)/365)</f>
        <v>1.4830619562195585E-4</v>
      </c>
      <c r="AB1565" s="78">
        <f>_xll.qlAbcdMathFunctionValue(AB$1,($T1565-evaluationDate)/365)</f>
        <v>1.48377051829738E-4</v>
      </c>
    </row>
    <row r="1566" spans="19:28">
      <c r="S1566" s="64" t="s">
        <v>99</v>
      </c>
      <c r="T1566" s="147">
        <f>_xll.qlCalendarAdvance(Calendar,T1565,S1566,,,trigger)</f>
        <v>50515</v>
      </c>
      <c r="U1566" s="78">
        <f>_xll.qlAbcdMathFunctionValue(U$1,($T1566-evaluationDate)/365)</f>
        <v>8.0389274170554622E-4</v>
      </c>
      <c r="V1566" s="78">
        <f>_xll.qlAbcdMathFunctionValue(V$1,($T1566-evaluationDate)/365)</f>
        <v>8.1237240244586299E-4</v>
      </c>
      <c r="W1566" s="78">
        <f>_xll.qlAbcdMathFunctionValue(W$1,($T1566-evaluationDate)/365)</f>
        <v>6.9691755572466238E-4</v>
      </c>
      <c r="X1566" s="78">
        <f>_xll.qlAbcdMathFunctionValue(X$1,($T1566-evaluationDate)/365)</f>
        <v>6.9892157145465988E-4</v>
      </c>
      <c r="Y1566" s="78">
        <f>_xll.qlAbcdMathFunctionValue(Y$1,($T1566-evaluationDate)/365)</f>
        <v>9.9409735625256498E-4</v>
      </c>
      <c r="Z1566" s="78">
        <f>_xll.qlAbcdMathFunctionValue(Z$1,($T1566-evaluationDate)/365)</f>
        <v>1.0223002803186115E-3</v>
      </c>
      <c r="AA1566" s="78">
        <f>_xll.qlAbcdMathFunctionValue(AA$1,($T1566-evaluationDate)/365)</f>
        <v>1.4827573258381632E-4</v>
      </c>
      <c r="AB1566" s="78">
        <f>_xll.qlAbcdMathFunctionValue(AB$1,($T1566-evaluationDate)/365)</f>
        <v>1.4834638478573701E-4</v>
      </c>
    </row>
    <row r="1567" spans="19:28">
      <c r="S1567" s="64" t="s">
        <v>99</v>
      </c>
      <c r="T1567" s="147">
        <f>_xll.qlCalendarAdvance(Calendar,T1566,S1567,,,trigger)</f>
        <v>50522</v>
      </c>
      <c r="U1567" s="78">
        <f>_xll.qlAbcdMathFunctionValue(U$1,($T1567-evaluationDate)/365)</f>
        <v>8.032583906057429E-4</v>
      </c>
      <c r="V1567" s="78">
        <f>_xll.qlAbcdMathFunctionValue(V$1,($T1567-evaluationDate)/365)</f>
        <v>8.1171357576819423E-4</v>
      </c>
      <c r="W1567" s="78">
        <f>_xll.qlAbcdMathFunctionValue(W$1,($T1567-evaluationDate)/365)</f>
        <v>6.9661244841487207E-4</v>
      </c>
      <c r="X1567" s="78">
        <f>_xll.qlAbcdMathFunctionValue(X$1,($T1567-evaluationDate)/365)</f>
        <v>6.9861068750436464E-4</v>
      </c>
      <c r="Y1567" s="78">
        <f>_xll.qlAbcdMathFunctionValue(Y$1,($T1567-evaluationDate)/365)</f>
        <v>9.9306435293804391E-4</v>
      </c>
      <c r="Z1567" s="78">
        <f>_xll.qlAbcdMathFunctionValue(Z$1,($T1567-evaluationDate)/365)</f>
        <v>1.0211856620615527E-3</v>
      </c>
      <c r="AA1567" s="78">
        <f>_xll.qlAbcdMathFunctionValue(AA$1,($T1567-evaluationDate)/365)</f>
        <v>1.4824535728819504E-4</v>
      </c>
      <c r="AB1567" s="78">
        <f>_xll.qlAbcdMathFunctionValue(AB$1,($T1567-evaluationDate)/365)</f>
        <v>1.483158060080963E-4</v>
      </c>
    </row>
    <row r="1568" spans="19:28">
      <c r="S1568" s="64" t="s">
        <v>99</v>
      </c>
      <c r="T1568" s="147">
        <f>_xll.qlCalendarAdvance(Calendar,T1567,S1568,,,trigger)</f>
        <v>50529</v>
      </c>
      <c r="U1568" s="78">
        <f>_xll.qlAbcdMathFunctionValue(U$1,($T1568-evaluationDate)/365)</f>
        <v>8.0262587318484903E-4</v>
      </c>
      <c r="V1568" s="78">
        <f>_xll.qlAbcdMathFunctionValue(V$1,($T1568-evaluationDate)/365)</f>
        <v>8.1105664592916876E-4</v>
      </c>
      <c r="W1568" s="78">
        <f>_xll.qlAbcdMathFunctionValue(W$1,($T1568-evaluationDate)/365)</f>
        <v>6.9630822130856704E-4</v>
      </c>
      <c r="X1568" s="78">
        <f>_xll.qlAbcdMathFunctionValue(X$1,($T1568-evaluationDate)/365)</f>
        <v>6.9830069862512596E-4</v>
      </c>
      <c r="Y1568" s="78">
        <f>_xll.qlAbcdMathFunctionValue(Y$1,($T1568-evaluationDate)/365)</f>
        <v>9.9203434706304295E-4</v>
      </c>
      <c r="Z1568" s="78">
        <f>_xll.qlAbcdMathFunctionValue(Z$1,($T1568-evaluationDate)/365)</f>
        <v>1.0200742529201143E-3</v>
      </c>
      <c r="AA1568" s="78">
        <f>_xll.qlAbcdMathFunctionValue(AA$1,($T1568-evaluationDate)/365)</f>
        <v>1.4821506950961179E-4</v>
      </c>
      <c r="AB1568" s="78">
        <f>_xll.qlAbcdMathFunctionValue(AB$1,($T1568-evaluationDate)/365)</f>
        <v>1.482853152703135E-4</v>
      </c>
    </row>
    <row r="1569" spans="19:28">
      <c r="S1569" s="64" t="s">
        <v>99</v>
      </c>
      <c r="T1569" s="147">
        <f>_xll.qlCalendarAdvance(Calendar,T1568,S1569,,,trigger)</f>
        <v>50536</v>
      </c>
      <c r="U1569" s="78">
        <f>_xll.qlAbcdMathFunctionValue(U$1,($T1569-evaluationDate)/365)</f>
        <v>8.0199518469734337E-4</v>
      </c>
      <c r="V1569" s="78">
        <f>_xll.qlAbcdMathFunctionValue(V$1,($T1569-evaluationDate)/365)</f>
        <v>8.1040160805824642E-4</v>
      </c>
      <c r="W1569" s="78">
        <f>_xll.qlAbcdMathFunctionValue(W$1,($T1569-evaluationDate)/365)</f>
        <v>6.9600487213666677E-4</v>
      </c>
      <c r="X1569" s="78">
        <f>_xll.qlAbcdMathFunctionValue(X$1,($T1569-evaluationDate)/365)</f>
        <v>6.9799160251865695E-4</v>
      </c>
      <c r="Y1569" s="78">
        <f>_xll.qlAbcdMathFunctionValue(Y$1,($T1569-evaluationDate)/365)</f>
        <v>9.910073308125151E-4</v>
      </c>
      <c r="Z1569" s="78">
        <f>_xll.qlAbcdMathFunctionValue(Z$1,($T1569-evaluationDate)/365)</f>
        <v>1.0189660446542034E-3</v>
      </c>
      <c r="AA1569" s="78">
        <f>_xll.qlAbcdMathFunctionValue(AA$1,($T1569-evaluationDate)/365)</f>
        <v>1.4818486902302736E-4</v>
      </c>
      <c r="AB1569" s="78">
        <f>_xll.qlAbcdMathFunctionValue(AB$1,($T1569-evaluationDate)/365)</f>
        <v>1.482549123463274E-4</v>
      </c>
    </row>
    <row r="1570" spans="19:28">
      <c r="S1570" s="64" t="s">
        <v>99</v>
      </c>
      <c r="T1570" s="147">
        <f>_xll.qlCalendarAdvance(Calendar,T1569,S1570,,,trigger)</f>
        <v>50543</v>
      </c>
      <c r="U1570" s="78">
        <f>_xll.qlAbcdMathFunctionValue(U$1,($T1570-evaluationDate)/365)</f>
        <v>8.0136632040717515E-4</v>
      </c>
      <c r="V1570" s="78">
        <f>_xll.qlAbcdMathFunctionValue(V$1,($T1570-evaluationDate)/365)</f>
        <v>8.0974845729438975E-4</v>
      </c>
      <c r="W1570" s="78">
        <f>_xll.qlAbcdMathFunctionValue(W$1,($T1570-evaluationDate)/365)</f>
        <v>6.9570239863456966E-4</v>
      </c>
      <c r="X1570" s="78">
        <f>_xll.qlAbcdMathFunctionValue(X$1,($T1570-evaluationDate)/365)</f>
        <v>6.9768339689115476E-4</v>
      </c>
      <c r="Y1570" s="78">
        <f>_xll.qlAbcdMathFunctionValue(Y$1,($T1570-evaluationDate)/365)</f>
        <v>9.8998329638733725E-4</v>
      </c>
      <c r="Z1570" s="78">
        <f>_xll.qlAbcdMathFunctionValue(Z$1,($T1570-evaluationDate)/365)</f>
        <v>1.0178610290398045E-3</v>
      </c>
      <c r="AA1570" s="78">
        <f>_xll.qlAbcdMathFunctionValue(AA$1,($T1570-evaluationDate)/365)</f>
        <v>1.4815475560384342E-4</v>
      </c>
      <c r="AB1570" s="78">
        <f>_xll.qlAbcdMathFunctionValue(AB$1,($T1570-evaluationDate)/365)</f>
        <v>1.4822459701051784E-4</v>
      </c>
    </row>
    <row r="1571" spans="19:28">
      <c r="S1571" s="64" t="s">
        <v>99</v>
      </c>
      <c r="T1571" s="147">
        <f>_xll.qlCalendarAdvance(Calendar,T1570,S1571,,,trigger)</f>
        <v>50550</v>
      </c>
      <c r="U1571" s="78">
        <f>_xll.qlAbcdMathFunctionValue(U$1,($T1571-evaluationDate)/365)</f>
        <v>8.0073927558776189E-4</v>
      </c>
      <c r="V1571" s="78">
        <f>_xll.qlAbcdMathFunctionValue(V$1,($T1571-evaluationDate)/365)</f>
        <v>8.0909718878606311E-4</v>
      </c>
      <c r="W1571" s="78">
        <f>_xll.qlAbcdMathFunctionValue(W$1,($T1571-evaluationDate)/365)</f>
        <v>6.9540079854215112E-4</v>
      </c>
      <c r="X1571" s="78">
        <f>_xll.qlAbcdMathFunctionValue(X$1,($T1571-evaluationDate)/365)</f>
        <v>6.9737607945330004E-4</v>
      </c>
      <c r="Y1571" s="78">
        <f>_xll.qlAbcdMathFunctionValue(Y$1,($T1571-evaluationDate)/365)</f>
        <v>9.8896223600430217E-4</v>
      </c>
      <c r="Z1571" s="78">
        <f>_xll.qlAbcdMathFunctionValue(Z$1,($T1571-evaluationDate)/365)</f>
        <v>1.0167591978689767E-3</v>
      </c>
      <c r="AA1571" s="78">
        <f>_xll.qlAbcdMathFunctionValue(AA$1,($T1571-evaluationDate)/365)</f>
        <v>1.4812472902790244E-4</v>
      </c>
      <c r="AB1571" s="78">
        <f>_xll.qlAbcdMathFunctionValue(AB$1,($T1571-evaluationDate)/365)</f>
        <v>1.4819436903770565E-4</v>
      </c>
    </row>
    <row r="1572" spans="19:28">
      <c r="S1572" s="64" t="s">
        <v>99</v>
      </c>
      <c r="T1572" s="147">
        <f>_xll.qlCalendarAdvance(Calendar,T1571,S1572,,,trigger)</f>
        <v>50557</v>
      </c>
      <c r="U1572" s="78">
        <f>_xll.qlAbcdMathFunctionValue(U$1,($T1572-evaluationDate)/365)</f>
        <v>8.0011404552198591E-4</v>
      </c>
      <c r="V1572" s="78">
        <f>_xll.qlAbcdMathFunctionValue(V$1,($T1572-evaluationDate)/365)</f>
        <v>8.08447797691231E-4</v>
      </c>
      <c r="W1572" s="78">
        <f>_xll.qlAbcdMathFunctionValue(W$1,($T1572-evaluationDate)/365)</f>
        <v>6.9510006960376279E-4</v>
      </c>
      <c r="X1572" s="78">
        <f>_xll.qlAbcdMathFunctionValue(X$1,($T1572-evaluationDate)/365)</f>
        <v>6.9706964792025654E-4</v>
      </c>
      <c r="Y1572" s="78">
        <f>_xll.qlAbcdMathFunctionValue(Y$1,($T1572-evaluationDate)/365)</f>
        <v>9.8794414189611133E-4</v>
      </c>
      <c r="Z1572" s="78">
        <f>_xll.qlAbcdMathFunctionValue(Z$1,($T1572-evaluationDate)/365)</f>
        <v>1.0156605429498518E-3</v>
      </c>
      <c r="AA1572" s="78">
        <f>_xll.qlAbcdMathFunctionValue(AA$1,($T1572-evaluationDate)/365)</f>
        <v>1.4809478907148771E-4</v>
      </c>
      <c r="AB1572" s="78">
        <f>_xll.qlAbcdMathFunctionValue(AB$1,($T1572-evaluationDate)/365)</f>
        <v>1.4816422820315261E-4</v>
      </c>
    </row>
    <row r="1573" spans="19:28">
      <c r="S1573" s="64" t="s">
        <v>99</v>
      </c>
      <c r="T1573" s="147">
        <f>_xll.qlCalendarAdvance(Calendar,T1572,S1573,,,trigger)</f>
        <v>50564</v>
      </c>
      <c r="U1573" s="78">
        <f>_xll.qlAbcdMathFunctionValue(U$1,($T1573-evaluationDate)/365)</f>
        <v>7.9949062550219055E-4</v>
      </c>
      <c r="V1573" s="78">
        <f>_xll.qlAbcdMathFunctionValue(V$1,($T1573-evaluationDate)/365)</f>
        <v>8.0780027917735583E-4</v>
      </c>
      <c r="W1573" s="78">
        <f>_xll.qlAbcdMathFunctionValue(W$1,($T1573-evaluationDate)/365)</f>
        <v>6.9480020956823134E-4</v>
      </c>
      <c r="X1573" s="78">
        <f>_xll.qlAbcdMathFunctionValue(X$1,($T1573-evaluationDate)/365)</f>
        <v>6.9676410001166984E-4</v>
      </c>
      <c r="Y1573" s="78">
        <f>_xll.qlAbcdMathFunctionValue(Y$1,($T1573-evaluationDate)/365)</f>
        <v>9.8692900631136646E-4</v>
      </c>
      <c r="Z1573" s="78">
        <f>_xll.qlAbcdMathFunctionValue(Z$1,($T1573-evaluationDate)/365)</f>
        <v>1.0145650561066311E-3</v>
      </c>
      <c r="AA1573" s="78">
        <f>_xll.qlAbcdMathFunctionValue(AA$1,($T1573-evaluationDate)/365)</f>
        <v>1.4806493551132305E-4</v>
      </c>
      <c r="AB1573" s="78">
        <f>_xll.qlAbcdMathFunctionValue(AB$1,($T1573-evaluationDate)/365)</f>
        <v>1.4813417428256141E-4</v>
      </c>
    </row>
    <row r="1574" spans="19:28">
      <c r="S1574" s="64" t="s">
        <v>99</v>
      </c>
      <c r="T1574" s="147">
        <f>_xll.qlCalendarAdvance(Calendar,T1573,S1574,,,trigger)</f>
        <v>50571</v>
      </c>
      <c r="U1574" s="78">
        <f>_xll.qlAbcdMathFunctionValue(U$1,($T1574-evaluationDate)/365)</f>
        <v>7.9886901083017802E-4</v>
      </c>
      <c r="V1574" s="78">
        <f>_xll.qlAbcdMathFunctionValue(V$1,($T1574-evaluationDate)/365)</f>
        <v>8.0715462842139687E-4</v>
      </c>
      <c r="W1574" s="78">
        <f>_xll.qlAbcdMathFunctionValue(W$1,($T1574-evaluationDate)/365)</f>
        <v>6.9450121618885744E-4</v>
      </c>
      <c r="X1574" s="78">
        <f>_xll.qlAbcdMathFunctionValue(X$1,($T1574-evaluationDate)/365)</f>
        <v>6.9645943345166667E-4</v>
      </c>
      <c r="Y1574" s="78">
        <f>_xll.qlAbcdMathFunctionValue(Y$1,($T1574-evaluationDate)/365)</f>
        <v>9.8591682151456198E-4</v>
      </c>
      <c r="Z1574" s="78">
        <f>_xll.qlAbcdMathFunctionValue(Z$1,($T1574-evaluationDate)/365)</f>
        <v>1.0134727291795822E-3</v>
      </c>
      <c r="AA1574" s="78">
        <f>_xll.qlAbcdMathFunctionValue(AA$1,($T1574-evaluationDate)/365)</f>
        <v>1.4803516812457299E-4</v>
      </c>
      <c r="AB1574" s="78">
        <f>_xll.qlAbcdMathFunctionValue(AB$1,($T1574-evaluationDate)/365)</f>
        <v>1.4810420705207541E-4</v>
      </c>
    </row>
    <row r="1575" spans="19:28">
      <c r="S1575" s="64" t="s">
        <v>99</v>
      </c>
      <c r="T1575" s="147">
        <f>_xll.qlCalendarAdvance(Calendar,T1574,S1575,,,trigger)</f>
        <v>50578</v>
      </c>
      <c r="U1575" s="78">
        <f>_xll.qlAbcdMathFunctionValue(U$1,($T1575-evaluationDate)/365)</f>
        <v>7.9824919681720469E-4</v>
      </c>
      <c r="V1575" s="78">
        <f>_xll.qlAbcdMathFunctionValue(V$1,($T1575-evaluationDate)/365)</f>
        <v>8.0651084060980786E-4</v>
      </c>
      <c r="W1575" s="78">
        <f>_xll.qlAbcdMathFunctionValue(W$1,($T1575-evaluationDate)/365)</f>
        <v>6.9420308722341394E-4</v>
      </c>
      <c r="X1575" s="78">
        <f>_xll.qlAbcdMathFunctionValue(X$1,($T1575-evaluationDate)/365)</f>
        <v>6.961556459688542E-4</v>
      </c>
      <c r="Y1575" s="78">
        <f>_xll.qlAbcdMathFunctionValue(Y$1,($T1575-evaluationDate)/365)</f>
        <v>9.8490757978607693E-4</v>
      </c>
      <c r="Z1575" s="78">
        <f>_xll.qlAbcdMathFunctionValue(Z$1,($T1575-evaluationDate)/365)</f>
        <v>1.0123835540250359E-3</v>
      </c>
      <c r="AA1575" s="78">
        <f>_xll.qlAbcdMathFunctionValue(AA$1,($T1575-evaluationDate)/365)</f>
        <v>1.4800548668884235E-4</v>
      </c>
      <c r="AB1575" s="78">
        <f>_xll.qlAbcdMathFunctionValue(AB$1,($T1575-evaluationDate)/365)</f>
        <v>1.4807432628827872E-4</v>
      </c>
    </row>
    <row r="1576" spans="19:28">
      <c r="S1576" s="64" t="s">
        <v>99</v>
      </c>
      <c r="T1576" s="147">
        <f>_xll.qlCalendarAdvance(Calendar,T1575,S1576,,,trigger)</f>
        <v>50585</v>
      </c>
      <c r="U1576" s="78">
        <f>_xll.qlAbcdMathFunctionValue(U$1,($T1576-evaluationDate)/365)</f>
        <v>7.9763117878397854E-4</v>
      </c>
      <c r="V1576" s="78">
        <f>_xll.qlAbcdMathFunctionValue(V$1,($T1576-evaluationDate)/365)</f>
        <v>8.0586891093853549E-4</v>
      </c>
      <c r="W1576" s="78">
        <f>_xll.qlAbcdMathFunctionValue(W$1,($T1576-evaluationDate)/365)</f>
        <v>6.939058204341454E-4</v>
      </c>
      <c r="X1576" s="78">
        <f>_xll.qlAbcdMathFunctionValue(X$1,($T1576-evaluationDate)/365)</f>
        <v>6.9585273529631879E-4</v>
      </c>
      <c r="Y1576" s="78">
        <f>_xll.qlAbcdMathFunctionValue(Y$1,($T1576-evaluationDate)/365)</f>
        <v>9.8390127342216677E-4</v>
      </c>
      <c r="Z1576" s="78">
        <f>_xll.qlAbcdMathFunctionValue(Z$1,($T1576-evaluationDate)/365)</f>
        <v>1.0112975225153832E-3</v>
      </c>
      <c r="AA1576" s="78">
        <f>_xll.qlAbcdMathFunctionValue(AA$1,($T1576-evaluationDate)/365)</f>
        <v>1.4797589098217639E-4</v>
      </c>
      <c r="AB1576" s="78">
        <f>_xll.qlAbcdMathFunctionValue(AB$1,($T1576-evaluationDate)/365)</f>
        <v>1.4804453176819603E-4</v>
      </c>
    </row>
    <row r="1577" spans="19:28">
      <c r="S1577" s="64" t="s">
        <v>99</v>
      </c>
      <c r="T1577" s="147">
        <f>_xll.qlCalendarAdvance(Calendar,T1576,S1577,,,trigger)</f>
        <v>50592</v>
      </c>
      <c r="U1577" s="78">
        <f>_xll.qlAbcdMathFunctionValue(U$1,($T1577-evaluationDate)/365)</f>
        <v>7.9701495206065478E-4</v>
      </c>
      <c r="V1577" s="78">
        <f>_xll.qlAbcdMathFunctionValue(V$1,($T1577-evaluationDate)/365)</f>
        <v>8.0522883461301635E-4</v>
      </c>
      <c r="W1577" s="78">
        <f>_xll.qlAbcdMathFunctionValue(W$1,($T1577-evaluationDate)/365)</f>
        <v>6.9360941358776579E-4</v>
      </c>
      <c r="X1577" s="78">
        <f>_xll.qlAbcdMathFunctionValue(X$1,($T1577-evaluationDate)/365)</f>
        <v>6.9555069917162518E-4</v>
      </c>
      <c r="Y1577" s="78">
        <f>_xll.qlAbcdMathFunctionValue(Y$1,($T1577-evaluationDate)/365)</f>
        <v>9.8289789473495447E-4</v>
      </c>
      <c r="Z1577" s="78">
        <f>_xll.qlAbcdMathFunctionValue(Z$1,($T1577-evaluationDate)/365)</f>
        <v>1.0102146265390708E-3</v>
      </c>
      <c r="AA1577" s="78">
        <f>_xll.qlAbcdMathFunctionValue(AA$1,($T1577-evaluationDate)/365)</f>
        <v>1.4794638078306053E-4</v>
      </c>
      <c r="AB1577" s="78">
        <f>_xll.qlAbcdMathFunctionValue(AB$1,($T1577-evaluationDate)/365)</f>
        <v>1.480148232692925E-4</v>
      </c>
    </row>
    <row r="1578" spans="19:28">
      <c r="S1578" s="64" t="s">
        <v>99</v>
      </c>
      <c r="T1578" s="147">
        <f>_xll.qlCalendarAdvance(Calendar,T1577,S1578,,,trigger)</f>
        <v>50599</v>
      </c>
      <c r="U1578" s="78">
        <f>_xll.qlAbcdMathFunctionValue(U$1,($T1578-evaluationDate)/365)</f>
        <v>7.9640051198683211E-4</v>
      </c>
      <c r="V1578" s="78">
        <f>_xll.qlAbcdMathFunctionValue(V$1,($T1578-evaluationDate)/365)</f>
        <v>8.0459060684817533E-4</v>
      </c>
      <c r="W1578" s="78">
        <f>_xll.qlAbcdMathFunctionValue(W$1,($T1578-evaluationDate)/365)</f>
        <v>6.933138644554575E-4</v>
      </c>
      <c r="X1578" s="78">
        <f>_xll.qlAbcdMathFunctionValue(X$1,($T1578-evaluationDate)/365)</f>
        <v>6.9524953533681513E-4</v>
      </c>
      <c r="Y1578" s="78">
        <f>_xll.qlAbcdMathFunctionValue(Y$1,($T1578-evaluationDate)/365)</f>
        <v>9.8189743605242184E-4</v>
      </c>
      <c r="Z1578" s="78">
        <f>_xll.qlAbcdMathFunctionValue(Z$1,($T1578-evaluationDate)/365)</f>
        <v>1.0091348580005973E-3</v>
      </c>
      <c r="AA1578" s="78">
        <f>_xll.qlAbcdMathFunctionValue(AA$1,($T1578-evaluationDate)/365)</f>
        <v>1.4791695587042038E-4</v>
      </c>
      <c r="AB1578" s="78">
        <f>_xll.qlAbcdMathFunctionValue(AB$1,($T1578-evaluationDate)/365)</f>
        <v>1.4798520056947371E-4</v>
      </c>
    </row>
    <row r="1579" spans="19:28">
      <c r="S1579" s="64" t="s">
        <v>99</v>
      </c>
      <c r="T1579" s="147">
        <f>_xll.qlCalendarAdvance(Calendar,T1578,S1579,,,trigger)</f>
        <v>50606</v>
      </c>
      <c r="U1579" s="78">
        <f>_xll.qlAbcdMathFunctionValue(U$1,($T1579-evaluationDate)/365)</f>
        <v>7.9578785391154938E-4</v>
      </c>
      <c r="V1579" s="78">
        <f>_xll.qlAbcdMathFunctionValue(V$1,($T1579-evaluationDate)/365)</f>
        <v>8.03954222868423E-4</v>
      </c>
      <c r="W1579" s="78">
        <f>_xll.qlAbcdMathFunctionValue(W$1,($T1579-evaluationDate)/365)</f>
        <v>6.9301917081286994E-4</v>
      </c>
      <c r="X1579" s="78">
        <f>_xll.qlAbcdMathFunctionValue(X$1,($T1579-evaluationDate)/365)</f>
        <v>6.9494924153840662E-4</v>
      </c>
      <c r="Y1579" s="78">
        <f>_xll.qlAbcdMathFunctionValue(Y$1,($T1579-evaluationDate)/365)</f>
        <v>9.8089988971840109E-4</v>
      </c>
      <c r="Z1579" s="78">
        <f>_xll.qlAbcdMathFunctionValue(Z$1,($T1579-evaluationDate)/365)</f>
        <v>1.00805820882051E-3</v>
      </c>
      <c r="AA1579" s="78">
        <f>_xll.qlAbcdMathFunctionValue(AA$1,($T1579-evaluationDate)/365)</f>
        <v>1.4788761602362147E-4</v>
      </c>
      <c r="AB1579" s="78">
        <f>_xll.qlAbcdMathFunctionValue(AB$1,($T1579-evaluationDate)/365)</f>
        <v>1.4795566344708543E-4</v>
      </c>
    </row>
    <row r="1580" spans="19:28">
      <c r="S1580" s="64" t="s">
        <v>99</v>
      </c>
      <c r="T1580" s="147">
        <f>_xll.qlCalendarAdvance(Calendar,T1579,S1580,,,trigger)</f>
        <v>50613</v>
      </c>
      <c r="U1580" s="78">
        <f>_xll.qlAbcdMathFunctionValue(U$1,($T1580-evaluationDate)/365)</f>
        <v>7.9517697319328082E-4</v>
      </c>
      <c r="V1580" s="78">
        <f>_xll.qlAbcdMathFunctionValue(V$1,($T1580-evaluationDate)/365)</f>
        <v>8.0331967790765301E-4</v>
      </c>
      <c r="W1580" s="78">
        <f>_xll.qlAbcdMathFunctionValue(W$1,($T1580-evaluationDate)/365)</f>
        <v>6.9272533044011759E-4</v>
      </c>
      <c r="X1580" s="78">
        <f>_xll.qlAbcdMathFunctionValue(X$1,($T1580-evaluationDate)/365)</f>
        <v>6.9464981552739234E-4</v>
      </c>
      <c r="Y1580" s="78">
        <f>_xll.qlAbcdMathFunctionValue(Y$1,($T1580-evaluationDate)/365)</f>
        <v>9.799052480925659E-4</v>
      </c>
      <c r="Z1580" s="78">
        <f>_xll.qlAbcdMathFunctionValue(Z$1,($T1580-evaluationDate)/365)</f>
        <v>1.0069846709353993E-3</v>
      </c>
      <c r="AA1580" s="78">
        <f>_xll.qlAbcdMathFunctionValue(AA$1,($T1580-evaluationDate)/365)</f>
        <v>1.4785836102246914E-4</v>
      </c>
      <c r="AB1580" s="78">
        <f>_xll.qlAbcdMathFunctionValue(AB$1,($T1580-evaluationDate)/365)</f>
        <v>1.4792621168091368E-4</v>
      </c>
    </row>
    <row r="1581" spans="19:28">
      <c r="S1581" s="64" t="s">
        <v>99</v>
      </c>
      <c r="T1581" s="147">
        <f>_xll.qlCalendarAdvance(Calendar,T1580,S1581,,,trigger)</f>
        <v>50620</v>
      </c>
      <c r="U1581" s="78">
        <f>_xll.qlAbcdMathFunctionValue(U$1,($T1581-evaluationDate)/365)</f>
        <v>7.9456786519993257E-4</v>
      </c>
      <c r="V1581" s="78">
        <f>_xll.qlAbcdMathFunctionValue(V$1,($T1581-evaluationDate)/365)</f>
        <v>8.026869672092395E-4</v>
      </c>
      <c r="W1581" s="78">
        <f>_xll.qlAbcdMathFunctionValue(W$1,($T1581-evaluationDate)/365)</f>
        <v>6.9243234112177881E-4</v>
      </c>
      <c r="X1581" s="78">
        <f>_xll.qlAbcdMathFunctionValue(X$1,($T1581-evaluationDate)/365)</f>
        <v>6.9435125505923876E-4</v>
      </c>
      <c r="Y1581" s="78">
        <f>_xll.qlAbcdMathFunctionValue(Y$1,($T1581-evaluationDate)/365)</f>
        <v>9.7891350355042172E-4</v>
      </c>
      <c r="Z1581" s="78">
        <f>_xll.qlAbcdMathFunctionValue(Z$1,($T1581-evaluationDate)/365)</f>
        <v>1.0059142362978956E-3</v>
      </c>
      <c r="AA1581" s="78">
        <f>_xll.qlAbcdMathFunctionValue(AA$1,($T1581-evaluationDate)/365)</f>
        <v>1.4782919064720859E-4</v>
      </c>
      <c r="AB1581" s="78">
        <f>_xll.qlAbcdMathFunctionValue(AB$1,($T1581-evaluationDate)/365)</f>
        <v>1.478968450501844E-4</v>
      </c>
    </row>
    <row r="1582" spans="19:28">
      <c r="S1582" s="64" t="s">
        <v>99</v>
      </c>
      <c r="T1582" s="147">
        <f>_xll.qlCalendarAdvance(Calendar,T1581,S1582,,,trigger)</f>
        <v>50627</v>
      </c>
      <c r="U1582" s="78">
        <f>_xll.qlAbcdMathFunctionValue(U$1,($T1582-evaluationDate)/365)</f>
        <v>7.939605253088379E-4</v>
      </c>
      <c r="V1582" s="78">
        <f>_xll.qlAbcdMathFunctionValue(V$1,($T1582-evaluationDate)/365)</f>
        <v>8.0205608602603449E-4</v>
      </c>
      <c r="W1582" s="78">
        <f>_xll.qlAbcdMathFunctionValue(W$1,($T1582-evaluationDate)/365)</f>
        <v>6.921402006468939E-4</v>
      </c>
      <c r="X1582" s="78">
        <f>_xll.qlAbcdMathFunctionValue(X$1,($T1582-evaluationDate)/365)</f>
        <v>6.9405355789388455E-4</v>
      </c>
      <c r="Y1582" s="78">
        <f>_xll.qlAbcdMathFunctionValue(Y$1,($T1582-evaluationDate)/365)</f>
        <v>9.7792464848329725E-4</v>
      </c>
      <c r="Z1582" s="78">
        <f>_xll.qlAbcdMathFunctionValue(Z$1,($T1582-evaluationDate)/365)</f>
        <v>1.0048468968766634E-3</v>
      </c>
      <c r="AA1582" s="78">
        <f>_xll.qlAbcdMathFunctionValue(AA$1,($T1582-evaluationDate)/365)</f>
        <v>1.4780010467852441E-4</v>
      </c>
      <c r="AB1582" s="78">
        <f>_xll.qlAbcdMathFunctionValue(AB$1,($T1582-evaluationDate)/365)</f>
        <v>1.4786756333456355E-4</v>
      </c>
    </row>
    <row r="1583" spans="19:28">
      <c r="S1583" s="64" t="s">
        <v>99</v>
      </c>
      <c r="T1583" s="147">
        <f>_xll.qlCalendarAdvance(Calendar,T1582,S1583,,,trigger)</f>
        <v>50634</v>
      </c>
      <c r="U1583" s="78">
        <f>_xll.qlAbcdMathFunctionValue(U$1,($T1583-evaluationDate)/365)</f>
        <v>7.9335494890675354E-4</v>
      </c>
      <c r="V1583" s="78">
        <f>_xll.qlAbcdMathFunctionValue(V$1,($T1583-evaluationDate)/365)</f>
        <v>8.0142702962036449E-4</v>
      </c>
      <c r="W1583" s="78">
        <f>_xll.qlAbcdMathFunctionValue(W$1,($T1583-evaluationDate)/365)</f>
        <v>6.9184890680896354E-4</v>
      </c>
      <c r="X1583" s="78">
        <f>_xll.qlAbcdMathFunctionValue(X$1,($T1583-evaluationDate)/365)</f>
        <v>6.937567217957393E-4</v>
      </c>
      <c r="Y1583" s="78">
        <f>_xll.qlAbcdMathFunctionValue(Y$1,($T1583-evaluationDate)/365)</f>
        <v>9.7693867529833386E-4</v>
      </c>
      <c r="Z1583" s="78">
        <f>_xll.qlAbcdMathFunctionValue(Z$1,($T1583-evaluationDate)/365)</f>
        <v>1.003782644656397E-3</v>
      </c>
      <c r="AA1583" s="78">
        <f>_xll.qlAbcdMathFunctionValue(AA$1,($T1583-evaluationDate)/365)</f>
        <v>1.4777110289754079E-4</v>
      </c>
      <c r="AB1583" s="78">
        <f>_xll.qlAbcdMathFunctionValue(AB$1,($T1583-evaluationDate)/365)</f>
        <v>1.4783836631415673E-4</v>
      </c>
    </row>
    <row r="1584" spans="19:28">
      <c r="S1584" s="64" t="s">
        <v>99</v>
      </c>
      <c r="T1584" s="147">
        <f>_xll.qlCalendarAdvance(Calendar,T1583,S1584,,,trigger)</f>
        <v>50641</v>
      </c>
      <c r="U1584" s="78">
        <f>_xll.qlAbcdMathFunctionValue(U$1,($T1584-evaluationDate)/365)</f>
        <v>7.9275113138985458E-4</v>
      </c>
      <c r="V1584" s="78">
        <f>_xll.qlAbcdMathFunctionValue(V$1,($T1584-evaluationDate)/365)</f>
        <v>8.0079979326402786E-4</v>
      </c>
      <c r="W1584" s="78">
        <f>_xll.qlAbcdMathFunctionValue(W$1,($T1584-evaluationDate)/365)</f>
        <v>6.915584574059471E-4</v>
      </c>
      <c r="X1584" s="78">
        <f>_xll.qlAbcdMathFunctionValue(X$1,($T1584-evaluationDate)/365)</f>
        <v>6.934607445336819E-4</v>
      </c>
      <c r="Y1584" s="78">
        <f>_xll.qlAbcdMathFunctionValue(Y$1,($T1584-evaluationDate)/365)</f>
        <v>9.7595557641847722E-4</v>
      </c>
      <c r="Z1584" s="78">
        <f>_xll.qlAbcdMathFunctionValue(Z$1,($T1584-evaluationDate)/365)</f>
        <v>1.0027214716378154E-3</v>
      </c>
      <c r="AA1584" s="78">
        <f>_xll.qlAbcdMathFunctionValue(AA$1,($T1584-evaluationDate)/365)</f>
        <v>1.4774218508582104E-4</v>
      </c>
      <c r="AB1584" s="78">
        <f>_xll.qlAbcdMathFunctionValue(AB$1,($T1584-evaluationDate)/365)</f>
        <v>1.4780925376950925E-4</v>
      </c>
    </row>
    <row r="1585" spans="19:28">
      <c r="S1585" s="64" t="s">
        <v>99</v>
      </c>
      <c r="T1585" s="147">
        <f>_xll.qlCalendarAdvance(Calendar,T1584,S1585,,,trigger)</f>
        <v>50648</v>
      </c>
      <c r="U1585" s="78">
        <f>_xll.qlAbcdMathFunctionValue(U$1,($T1585-evaluationDate)/365)</f>
        <v>7.9214906816373011E-4</v>
      </c>
      <c r="V1585" s="78">
        <f>_xll.qlAbcdMathFunctionValue(V$1,($T1585-evaluationDate)/365)</f>
        <v>8.0017437223829191E-4</v>
      </c>
      <c r="W1585" s="78">
        <f>_xll.qlAbcdMathFunctionValue(W$1,($T1585-evaluationDate)/365)</f>
        <v>6.9126885024026034E-4</v>
      </c>
      <c r="X1585" s="78">
        <f>_xll.qlAbcdMathFunctionValue(X$1,($T1585-evaluationDate)/365)</f>
        <v>6.931656238810598E-4</v>
      </c>
      <c r="Y1585" s="78">
        <f>_xll.qlAbcdMathFunctionValue(Y$1,($T1585-evaluationDate)/365)</f>
        <v>9.749753442824669E-4</v>
      </c>
      <c r="Z1585" s="78">
        <f>_xll.qlAbcdMathFunctionValue(Z$1,($T1585-evaluationDate)/365)</f>
        <v>1.0016633698376569E-3</v>
      </c>
      <c r="AA1585" s="78">
        <f>_xll.qlAbcdMathFunctionValue(AA$1,($T1585-evaluationDate)/365)</f>
        <v>1.4771335102536774E-4</v>
      </c>
      <c r="AB1585" s="78">
        <f>_xll.qlAbcdMathFunctionValue(AB$1,($T1585-evaluationDate)/365)</f>
        <v>1.4778022548160585E-4</v>
      </c>
    </row>
    <row r="1586" spans="19:28">
      <c r="S1586" s="64" t="s">
        <v>99</v>
      </c>
      <c r="T1586" s="147">
        <f>_xll.qlCalendarAdvance(Calendar,T1585,S1586,,,trigger)</f>
        <v>50655</v>
      </c>
      <c r="U1586" s="78">
        <f>_xll.qlAbcdMathFunctionValue(U$1,($T1586-evaluationDate)/365)</f>
        <v>7.915487546433787E-4</v>
      </c>
      <c r="V1586" s="78">
        <f>_xll.qlAbcdMathFunctionValue(V$1,($T1586-evaluationDate)/365)</f>
        <v>7.9955076183388894E-4</v>
      </c>
      <c r="W1586" s="78">
        <f>_xll.qlAbcdMathFunctionValue(W$1,($T1586-evaluationDate)/365)</f>
        <v>6.9098008311877413E-4</v>
      </c>
      <c r="X1586" s="78">
        <f>_xll.qlAbcdMathFunctionValue(X$1,($T1586-evaluationDate)/365)</f>
        <v>6.9287135761568626E-4</v>
      </c>
      <c r="Y1586" s="78">
        <f>_xll.qlAbcdMathFunctionValue(Y$1,($T1586-evaluationDate)/365)</f>
        <v>9.7399797134482596E-4</v>
      </c>
      <c r="Z1586" s="78">
        <f>_xll.qlAbcdMathFunctionValue(Z$1,($T1586-evaluationDate)/365)</f>
        <v>1.0006083312886732E-3</v>
      </c>
      <c r="AA1586" s="78">
        <f>_xll.qlAbcdMathFunctionValue(AA$1,($T1586-evaluationDate)/365)</f>
        <v>1.4768460049862227E-4</v>
      </c>
      <c r="AB1586" s="78">
        <f>_xll.qlAbcdMathFunctionValue(AB$1,($T1586-evaluationDate)/365)</f>
        <v>1.4775128123187064E-4</v>
      </c>
    </row>
    <row r="1587" spans="19:28">
      <c r="S1587" s="64" t="s">
        <v>99</v>
      </c>
      <c r="T1587" s="147">
        <f>_xll.qlCalendarAdvance(Calendar,T1586,S1587,,,trigger)</f>
        <v>50662</v>
      </c>
      <c r="U1587" s="78">
        <f>_xll.qlAbcdMathFunctionValue(U$1,($T1587-evaluationDate)/365)</f>
        <v>7.9095018625320395E-4</v>
      </c>
      <c r="V1587" s="78">
        <f>_xll.qlAbcdMathFunctionValue(V$1,($T1587-evaluationDate)/365)</f>
        <v>7.9892895735101397E-4</v>
      </c>
      <c r="W1587" s="78">
        <f>_xll.qlAbcdMathFunctionValue(W$1,($T1587-evaluationDate)/365)</f>
        <v>6.9069215385281235E-4</v>
      </c>
      <c r="X1587" s="78">
        <f>_xll.qlAbcdMathFunctionValue(X$1,($T1587-evaluationDate)/365)</f>
        <v>6.9257794351984016E-4</v>
      </c>
      <c r="Y1587" s="78">
        <f>_xll.qlAbcdMathFunctionValue(Y$1,($T1587-evaluationDate)/365)</f>
        <v>9.7302345007585218E-4</v>
      </c>
      <c r="Z1587" s="78">
        <f>_xll.qlAbcdMathFunctionValue(Z$1,($T1587-evaluationDate)/365)</f>
        <v>9.9955634803962487E-4</v>
      </c>
      <c r="AA1587" s="78">
        <f>_xll.qlAbcdMathFunctionValue(AA$1,($T1587-evaluationDate)/365)</f>
        <v>1.4765593328846488E-4</v>
      </c>
      <c r="AB1587" s="78">
        <f>_xll.qlAbcdMathFunctionValue(AB$1,($T1587-evaluationDate)/365)</f>
        <v>1.4772242080216685E-4</v>
      </c>
    </row>
    <row r="1588" spans="19:28">
      <c r="S1588" s="64" t="s">
        <v>99</v>
      </c>
      <c r="T1588" s="147">
        <f>_xll.qlCalendarAdvance(Calendar,T1587,S1588,,,trigger)</f>
        <v>50669</v>
      </c>
      <c r="U1588" s="78">
        <f>_xll.qlAbcdMathFunctionValue(U$1,($T1588-evaluationDate)/365)</f>
        <v>7.9035335842700914E-4</v>
      </c>
      <c r="V1588" s="78">
        <f>_xll.qlAbcdMathFunctionValue(V$1,($T1588-evaluationDate)/365)</f>
        <v>7.9830895409931991E-4</v>
      </c>
      <c r="W1588" s="78">
        <f>_xll.qlAbcdMathFunctionValue(W$1,($T1588-evaluationDate)/365)</f>
        <v>6.9040506025814976E-4</v>
      </c>
      <c r="X1588" s="78">
        <f>_xll.qlAbcdMathFunctionValue(X$1,($T1588-evaluationDate)/365)</f>
        <v>6.9228537938026316E-4</v>
      </c>
      <c r="Y1588" s="78">
        <f>_xll.qlAbcdMathFunctionValue(Y$1,($T1588-evaluationDate)/365)</f>
        <v>9.7205177296160621E-4</v>
      </c>
      <c r="Z1588" s="78">
        <f>_xll.qlAbcdMathFunctionValue(Z$1,($T1588-evaluationDate)/365)</f>
        <v>9.9850741215527458E-4</v>
      </c>
      <c r="AA1588" s="78">
        <f>_xll.qlAbcdMathFunctionValue(AA$1,($T1588-evaluationDate)/365)</f>
        <v>1.476273491782145E-4</v>
      </c>
      <c r="AB1588" s="78">
        <f>_xll.qlAbcdMathFunctionValue(AB$1,($T1588-evaluationDate)/365)</f>
        <v>1.4769364397479678E-4</v>
      </c>
    </row>
    <row r="1589" spans="19:28">
      <c r="S1589" s="64" t="s">
        <v>99</v>
      </c>
      <c r="T1589" s="147">
        <f>_xll.qlCalendarAdvance(Calendar,T1588,S1589,,,trigger)</f>
        <v>50676</v>
      </c>
      <c r="U1589" s="78">
        <f>_xll.qlAbcdMathFunctionValue(U$1,($T1589-evaluationDate)/365)</f>
        <v>7.8975826660799219E-4</v>
      </c>
      <c r="V1589" s="78">
        <f>_xll.qlAbcdMathFunctionValue(V$1,($T1589-evaluationDate)/365)</f>
        <v>7.9769074739791503E-4</v>
      </c>
      <c r="W1589" s="78">
        <f>_xll.qlAbcdMathFunctionValue(W$1,($T1589-evaluationDate)/365)</f>
        <v>6.9011880015501005E-4</v>
      </c>
      <c r="X1589" s="78">
        <f>_xll.qlAbcdMathFunctionValue(X$1,($T1589-evaluationDate)/365)</f>
        <v>6.9199366298815864E-4</v>
      </c>
      <c r="Y1589" s="78">
        <f>_xll.qlAbcdMathFunctionValue(Y$1,($T1589-evaluationDate)/365)</f>
        <v>9.7108293250390229E-4</v>
      </c>
      <c r="Z1589" s="78">
        <f>_xll.qlAbcdMathFunctionValue(Z$1,($T1589-evaluationDate)/365)</f>
        <v>9.9746151571638089E-4</v>
      </c>
      <c r="AA1589" s="78">
        <f>_xll.qlAbcdMathFunctionValue(AA$1,($T1589-evaluationDate)/365)</f>
        <v>1.4759884795162833E-4</v>
      </c>
      <c r="AB1589" s="78">
        <f>_xll.qlAbcdMathFunctionValue(AB$1,($T1589-evaluationDate)/365)</f>
        <v>1.4766495053250155E-4</v>
      </c>
    </row>
    <row r="1590" spans="19:28">
      <c r="S1590" s="64" t="s">
        <v>99</v>
      </c>
      <c r="T1590" s="147">
        <f>_xll.qlCalendarAdvance(Calendar,T1589,S1590,,,trigger)</f>
        <v>50683</v>
      </c>
      <c r="U1590" s="78">
        <f>_xll.qlAbcdMathFunctionValue(U$1,($T1590-evaluationDate)/365)</f>
        <v>7.8916490624874106E-4</v>
      </c>
      <c r="V1590" s="78">
        <f>_xll.qlAbcdMathFunctionValue(V$1,($T1590-evaluationDate)/365)</f>
        <v>7.9707433257535901E-4</v>
      </c>
      <c r="W1590" s="78">
        <f>_xll.qlAbcdMathFunctionValue(W$1,($T1590-evaluationDate)/365)</f>
        <v>6.8983337136806384E-4</v>
      </c>
      <c r="X1590" s="78">
        <f>_xll.qlAbcdMathFunctionValue(X$1,($T1590-evaluationDate)/365)</f>
        <v>6.9170279213918984E-4</v>
      </c>
      <c r="Y1590" s="78">
        <f>_xll.qlAbcdMathFunctionValue(Y$1,($T1590-evaluationDate)/365)</f>
        <v>9.7011692122029756E-4</v>
      </c>
      <c r="Z1590" s="78">
        <f>_xll.qlAbcdMathFunctionValue(Z$1,($T1590-evaluationDate)/365)</f>
        <v>9.9641865081969219E-4</v>
      </c>
      <c r="AA1590" s="78">
        <f>_xll.qlAbcdMathFunctionValue(AA$1,($T1590-evaluationDate)/365)</f>
        <v>1.4757042939290198E-4</v>
      </c>
      <c r="AB1590" s="78">
        <f>_xll.qlAbcdMathFunctionValue(AB$1,($T1590-evaluationDate)/365)</f>
        <v>1.476363402584609E-4</v>
      </c>
    </row>
    <row r="1591" spans="19:28">
      <c r="S1591" s="64" t="s">
        <v>99</v>
      </c>
      <c r="T1591" s="147">
        <f>_xll.qlCalendarAdvance(Calendar,T1590,S1591,,,trigger)</f>
        <v>50690</v>
      </c>
      <c r="U1591" s="78">
        <f>_xll.qlAbcdMathFunctionValue(U$1,($T1591-evaluationDate)/365)</f>
        <v>7.8857327281122856E-4</v>
      </c>
      <c r="V1591" s="78">
        <f>_xll.qlAbcdMathFunctionValue(V$1,($T1591-evaluationDate)/365)</f>
        <v>7.9645970496965872E-4</v>
      </c>
      <c r="W1591" s="78">
        <f>_xll.qlAbcdMathFunctionValue(W$1,($T1591-evaluationDate)/365)</f>
        <v>6.8954877172642658E-4</v>
      </c>
      <c r="X1591" s="78">
        <f>_xll.qlAbcdMathFunctionValue(X$1,($T1591-evaluationDate)/365)</f>
        <v>6.9141276463347814E-4</v>
      </c>
      <c r="Y1591" s="78">
        <f>_xll.qlAbcdMathFunctionValue(Y$1,($T1591-evaluationDate)/365)</f>
        <v>9.6915373164408055E-4</v>
      </c>
      <c r="Z1591" s="78">
        <f>_xll.qlAbcdMathFunctionValue(Z$1,($T1591-evaluationDate)/365)</f>
        <v>9.9537880957794081E-4</v>
      </c>
      <c r="AA1591" s="78">
        <f>_xll.qlAbcdMathFunctionValue(AA$1,($T1591-evaluationDate)/365)</f>
        <v>1.4754209328666902E-4</v>
      </c>
      <c r="AB1591" s="78">
        <f>_xll.qlAbcdMathFunctionValue(AB$1,($T1591-evaluationDate)/365)</f>
        <v>1.4760781293629319E-4</v>
      </c>
    </row>
    <row r="1592" spans="19:28">
      <c r="S1592" s="64" t="s">
        <v>99</v>
      </c>
      <c r="T1592" s="147">
        <f>_xll.qlCalendarAdvance(Calendar,T1591,S1592,,,trigger)</f>
        <v>50697</v>
      </c>
      <c r="U1592" s="78">
        <f>_xll.qlAbcdMathFunctionValue(U$1,($T1592-evaluationDate)/365)</f>
        <v>7.8798336176680675E-4</v>
      </c>
      <c r="V1592" s="78">
        <f>_xll.qlAbcdMathFunctionValue(V$1,($T1592-evaluationDate)/365)</f>
        <v>7.95846859928265E-4</v>
      </c>
      <c r="W1592" s="78">
        <f>_xll.qlAbcdMathFunctionValue(W$1,($T1592-evaluationDate)/365)</f>
        <v>6.8926499906365611E-4</v>
      </c>
      <c r="X1592" s="78">
        <f>_xll.qlAbcdMathFunctionValue(X$1,($T1592-evaluationDate)/365)</f>
        <v>6.9112357827560099E-4</v>
      </c>
      <c r="Y1592" s="78">
        <f>_xll.qlAbcdMathFunctionValue(Y$1,($T1592-evaluationDate)/365)</f>
        <v>9.6819335632426144E-4</v>
      </c>
      <c r="Z1592" s="78">
        <f>_xll.qlAbcdMathFunctionValue(Z$1,($T1592-evaluationDate)/365)</f>
        <v>9.9434198411983634E-4</v>
      </c>
      <c r="AA1592" s="78">
        <f>_xll.qlAbcdMathFunctionValue(AA$1,($T1592-evaluationDate)/365)</f>
        <v>1.4751383941800095E-4</v>
      </c>
      <c r="AB1592" s="78">
        <f>_xll.qlAbcdMathFunctionValue(AB$1,($T1592-evaluationDate)/365)</f>
        <v>1.4757936835005497E-4</v>
      </c>
    </row>
    <row r="1593" spans="19:28">
      <c r="S1593" s="64" t="s">
        <v>99</v>
      </c>
      <c r="T1593" s="147">
        <f>_xll.qlCalendarAdvance(Calendar,T1592,S1593,,,trigger)</f>
        <v>50704</v>
      </c>
      <c r="U1593" s="78">
        <f>_xll.qlAbcdMathFunctionValue(U$1,($T1593-evaluationDate)/365)</f>
        <v>7.8739516859620187E-4</v>
      </c>
      <c r="V1593" s="78">
        <f>_xll.qlAbcdMathFunctionValue(V$1,($T1593-evaluationDate)/365)</f>
        <v>7.9523579280806815E-4</v>
      </c>
      <c r="W1593" s="78">
        <f>_xll.qlAbcdMathFunctionValue(W$1,($T1593-evaluationDate)/365)</f>
        <v>6.8898205121775094E-4</v>
      </c>
      <c r="X1593" s="78">
        <f>_xll.qlAbcdMathFunctionValue(X$1,($T1593-evaluationDate)/365)</f>
        <v>6.9083523087459017E-4</v>
      </c>
      <c r="Y1593" s="78">
        <f>_xll.qlAbcdMathFunctionValue(Y$1,($T1593-evaluationDate)/365)</f>
        <v>9.6723578782556031E-4</v>
      </c>
      <c r="Z1593" s="78">
        <f>_xll.qlAbcdMathFunctionValue(Z$1,($T1593-evaluationDate)/365)</f>
        <v>9.9330816659005733E-4</v>
      </c>
      <c r="AA1593" s="78">
        <f>_xll.qlAbcdMathFunctionValue(AA$1,($T1593-evaluationDate)/365)</f>
        <v>1.474856675724069E-4</v>
      </c>
      <c r="AB1593" s="78">
        <f>_xll.qlAbcdMathFunctionValue(AB$1,($T1593-evaluationDate)/365)</f>
        <v>1.4755100628424097E-4</v>
      </c>
    </row>
    <row r="1594" spans="19:28">
      <c r="S1594" s="64" t="s">
        <v>99</v>
      </c>
      <c r="T1594" s="147">
        <f>_xll.qlCalendarAdvance(Calendar,T1593,S1594,,,trigger)</f>
        <v>50711</v>
      </c>
      <c r="U1594" s="78">
        <f>_xll.qlAbcdMathFunctionValue(U$1,($T1594-evaluationDate)/365)</f>
        <v>7.8680868878950878E-4</v>
      </c>
      <c r="V1594" s="78">
        <f>_xll.qlAbcdMathFunctionValue(V$1,($T1594-evaluationDate)/365)</f>
        <v>7.9462649897539376E-4</v>
      </c>
      <c r="W1594" s="78">
        <f>_xll.qlAbcdMathFunctionValue(W$1,($T1594-evaluationDate)/365)</f>
        <v>6.8869992603114757E-4</v>
      </c>
      <c r="X1594" s="78">
        <f>_xll.qlAbcdMathFunctionValue(X$1,($T1594-evaluationDate)/365)</f>
        <v>6.9054772024392994E-4</v>
      </c>
      <c r="Y1594" s="78">
        <f>_xll.qlAbcdMathFunctionValue(Y$1,($T1594-evaluationDate)/365)</f>
        <v>9.6628101872839648E-4</v>
      </c>
      <c r="Z1594" s="78">
        <f>_xll.qlAbcdMathFunctionValue(Z$1,($T1594-evaluationDate)/365)</f>
        <v>9.9227734914924702E-4</v>
      </c>
      <c r="AA1594" s="78">
        <f>_xll.qlAbcdMathFunctionValue(AA$1,($T1594-evaluationDate)/365)</f>
        <v>1.4745757753583351E-4</v>
      </c>
      <c r="AB1594" s="78">
        <f>_xll.qlAbcdMathFunctionValue(AB$1,($T1594-evaluationDate)/365)</f>
        <v>1.475227265237839E-4</v>
      </c>
    </row>
    <row r="1595" spans="19:28">
      <c r="S1595" s="64" t="s">
        <v>99</v>
      </c>
      <c r="T1595" s="147">
        <f>_xll.qlCalendarAdvance(Calendar,T1594,S1595,,,trigger)</f>
        <v>50718</v>
      </c>
      <c r="U1595" s="78">
        <f>_xll.qlAbcdMathFunctionValue(U$1,($T1595-evaluationDate)/365)</f>
        <v>7.8622391784618551E-4</v>
      </c>
      <c r="V1595" s="78">
        <f>_xll.qlAbcdMathFunctionValue(V$1,($T1595-evaluationDate)/365)</f>
        <v>7.9401897380599891E-4</v>
      </c>
      <c r="W1595" s="78">
        <f>_xll.qlAbcdMathFunctionValue(W$1,($T1595-evaluationDate)/365)</f>
        <v>6.8841862135071805E-4</v>
      </c>
      <c r="X1595" s="78">
        <f>_xll.qlAbcdMathFunctionValue(X$1,($T1595-evaluationDate)/365)</f>
        <v>6.9026104420155481E-4</v>
      </c>
      <c r="Y1595" s="78">
        <f>_xll.qlAbcdMathFunctionValue(Y$1,($T1595-evaluationDate)/365)</f>
        <v>9.6532904162887647E-4</v>
      </c>
      <c r="Z1595" s="78">
        <f>_xll.qlAbcdMathFunctionValue(Z$1,($T1595-evaluationDate)/365)</f>
        <v>9.9124952397400289E-4</v>
      </c>
      <c r="AA1595" s="78">
        <f>_xll.qlAbcdMathFunctionValue(AA$1,($T1595-evaluationDate)/365)</f>
        <v>1.4742956909466468E-4</v>
      </c>
      <c r="AB1595" s="78">
        <f>_xll.qlAbcdMathFunctionValue(AB$1,($T1595-evaluationDate)/365)</f>
        <v>1.4749452885405413E-4</v>
      </c>
    </row>
    <row r="1596" spans="19:28">
      <c r="S1596" s="64" t="s">
        <v>99</v>
      </c>
      <c r="T1596" s="147">
        <f>_xll.qlCalendarAdvance(Calendar,T1595,S1596,,,trigger)</f>
        <v>50725</v>
      </c>
      <c r="U1596" s="78">
        <f>_xll.qlAbcdMathFunctionValue(U$1,($T1596-evaluationDate)/365)</f>
        <v>7.8564085127504806E-4</v>
      </c>
      <c r="V1596" s="78">
        <f>_xll.qlAbcdMathFunctionValue(V$1,($T1596-evaluationDate)/365)</f>
        <v>7.9341321268506777E-4</v>
      </c>
      <c r="W1596" s="78">
        <f>_xll.qlAbcdMathFunctionValue(W$1,($T1596-evaluationDate)/365)</f>
        <v>6.8813813502776851E-4</v>
      </c>
      <c r="X1596" s="78">
        <f>_xll.qlAbcdMathFunctionValue(X$1,($T1596-evaluationDate)/365)</f>
        <v>6.8997520056984774E-4</v>
      </c>
      <c r="Y1596" s="78">
        <f>_xll.qlAbcdMathFunctionValue(Y$1,($T1596-evaluationDate)/365)</f>
        <v>9.6437984913878404E-4</v>
      </c>
      <c r="Z1596" s="78">
        <f>_xll.qlAbcdMathFunctionValue(Z$1,($T1596-evaluationDate)/365)</f>
        <v>9.9022468325687301E-4</v>
      </c>
      <c r="AA1596" s="78">
        <f>_xll.qlAbcdMathFunctionValue(AA$1,($T1596-evaluationDate)/365)</f>
        <v>1.4740164203572132E-4</v>
      </c>
      <c r="AB1596" s="78">
        <f>_xll.qlAbcdMathFunctionValue(AB$1,($T1596-evaluationDate)/365)</f>
        <v>1.4746641306085965E-4</v>
      </c>
    </row>
    <row r="1597" spans="19:28">
      <c r="S1597" s="64" t="s">
        <v>99</v>
      </c>
      <c r="T1597" s="147">
        <f>_xll.qlCalendarAdvance(Calendar,T1596,S1597,,,trigger)</f>
        <v>50732</v>
      </c>
      <c r="U1597" s="78">
        <f>_xll.qlAbcdMathFunctionValue(U$1,($T1597-evaluationDate)/365)</f>
        <v>7.85059484594263E-4</v>
      </c>
      <c r="V1597" s="78">
        <f>_xll.qlAbcdMathFunctionValue(V$1,($T1597-evaluationDate)/365)</f>
        <v>7.9280921100720618E-4</v>
      </c>
      <c r="W1597" s="78">
        <f>_xll.qlAbcdMathFunctionValue(W$1,($T1597-evaluationDate)/365)</f>
        <v>6.8785846491803545E-4</v>
      </c>
      <c r="X1597" s="78">
        <f>_xll.qlAbcdMathFunctionValue(X$1,($T1597-evaluationDate)/365)</f>
        <v>6.8969018717563748E-4</v>
      </c>
      <c r="Y1597" s="78">
        <f>_xll.qlAbcdMathFunctionValue(Y$1,($T1597-evaluationDate)/365)</f>
        <v>9.6343343388556623E-4</v>
      </c>
      <c r="Z1597" s="78">
        <f>_xll.qlAbcdMathFunctionValue(Z$1,($T1597-evaluationDate)/365)</f>
        <v>9.8920281920634469E-4</v>
      </c>
      <c r="AA1597" s="78">
        <f>_xll.qlAbcdMathFunctionValue(AA$1,($T1597-evaluationDate)/365)</f>
        <v>1.4737379614626124E-4</v>
      </c>
      <c r="AB1597" s="78">
        <f>_xll.qlAbcdMathFunctionValue(AB$1,($T1597-evaluationDate)/365)</f>
        <v>1.4743837893044573E-4</v>
      </c>
    </row>
    <row r="1598" spans="19:28">
      <c r="S1598" s="64" t="s">
        <v>99</v>
      </c>
      <c r="T1598" s="147">
        <f>_xll.qlCalendarAdvance(Calendar,T1597,S1598,,,trigger)</f>
        <v>50739</v>
      </c>
      <c r="U1598" s="78">
        <f>_xll.qlAbcdMathFunctionValue(U$1,($T1598-evaluationDate)/365)</f>
        <v>7.8447981333134448E-4</v>
      </c>
      <c r="V1598" s="78">
        <f>_xll.qlAbcdMathFunctionValue(V$1,($T1598-evaluationDate)/365)</f>
        <v>7.9220696417643883E-4</v>
      </c>
      <c r="W1598" s="78">
        <f>_xll.qlAbcdMathFunctionValue(W$1,($T1598-evaluationDate)/365)</f>
        <v>6.8757960888168445E-4</v>
      </c>
      <c r="X1598" s="78">
        <f>_xll.qlAbcdMathFunctionValue(X$1,($T1598-evaluationDate)/365)</f>
        <v>6.8940600185019767E-4</v>
      </c>
      <c r="Y1598" s="78">
        <f>_xll.qlAbcdMathFunctionValue(Y$1,($T1598-evaluationDate)/365)</f>
        <v>9.6248978851232441E-4</v>
      </c>
      <c r="Z1598" s="78">
        <f>_xll.qlAbcdMathFunctionValue(Z$1,($T1598-evaluationDate)/365)</f>
        <v>9.8818392404684003E-4</v>
      </c>
      <c r="AA1598" s="78">
        <f>_xll.qlAbcdMathFunctionValue(AA$1,($T1598-evaluationDate)/365)</f>
        <v>1.4734603121397877E-4</v>
      </c>
      <c r="AB1598" s="78">
        <f>_xll.qlAbcdMathFunctionValue(AB$1,($T1598-evaluationDate)/365)</f>
        <v>1.4741042624949477E-4</v>
      </c>
    </row>
    <row r="1599" spans="19:28">
      <c r="S1599" s="64" t="s">
        <v>99</v>
      </c>
      <c r="T1599" s="147">
        <f>_xll.qlCalendarAdvance(Calendar,T1598,S1599,,,trigger)</f>
        <v>50746</v>
      </c>
      <c r="U1599" s="78">
        <f>_xll.qlAbcdMathFunctionValue(U$1,($T1599-evaluationDate)/365)</f>
        <v>7.8390183302314541E-4</v>
      </c>
      <c r="V1599" s="78">
        <f>_xll.qlAbcdMathFunctionValue(V$1,($T1599-evaluationDate)/365)</f>
        <v>7.9160646760620304E-4</v>
      </c>
      <c r="W1599" s="78">
        <f>_xll.qlAbcdMathFunctionValue(W$1,($T1599-evaluationDate)/365)</f>
        <v>6.8730156478330679E-4</v>
      </c>
      <c r="X1599" s="78">
        <f>_xll.qlAbcdMathFunctionValue(X$1,($T1599-evaluationDate)/365)</f>
        <v>6.8912264242924307E-4</v>
      </c>
      <c r="Y1599" s="78">
        <f>_xll.qlAbcdMathFunctionValue(Y$1,($T1599-evaluationDate)/365)</f>
        <v>9.6154890567780045E-4</v>
      </c>
      <c r="Z1599" s="78">
        <f>_xll.qlAbcdMathFunctionValue(Z$1,($T1599-evaluationDate)/365)</f>
        <v>9.8716799001870629E-4</v>
      </c>
      <c r="AA1599" s="78">
        <f>_xll.qlAbcdMathFunctionValue(AA$1,($T1599-evaluationDate)/365)</f>
        <v>1.4731834702700472E-4</v>
      </c>
      <c r="AB1599" s="78">
        <f>_xll.qlAbcdMathFunctionValue(AB$1,($T1599-evaluationDate)/365)</f>
        <v>1.4738255480512607E-4</v>
      </c>
    </row>
    <row r="1600" spans="19:28">
      <c r="S1600" s="64" t="s">
        <v>99</v>
      </c>
      <c r="T1600" s="147">
        <f>_xll.qlCalendarAdvance(Calendar,T1599,S1600,,,trigger)</f>
        <v>50753</v>
      </c>
      <c r="U1600" s="78">
        <f>_xll.qlAbcdMathFunctionValue(U$1,($T1600-evaluationDate)/365)</f>
        <v>7.8332553921585347E-4</v>
      </c>
      <c r="V1600" s="78">
        <f>_xll.qlAbcdMathFunctionValue(V$1,($T1600-evaluationDate)/365)</f>
        <v>7.9100771671934483E-4</v>
      </c>
      <c r="W1600" s="78">
        <f>_xll.qlAbcdMathFunctionValue(W$1,($T1600-evaluationDate)/365)</f>
        <v>6.8702433049191763E-4</v>
      </c>
      <c r="X1600" s="78">
        <f>_xll.qlAbcdMathFunctionValue(X$1,($T1600-evaluationDate)/365)</f>
        <v>6.8884010675292846E-4</v>
      </c>
      <c r="Y1600" s="78">
        <f>_xll.qlAbcdMathFunctionValue(Y$1,($T1600-evaluationDate)/365)</f>
        <v>9.6061077805636519E-4</v>
      </c>
      <c r="Z1600" s="78">
        <f>_xll.qlAbcdMathFunctionValue(Z$1,($T1600-evaluationDate)/365)</f>
        <v>9.8615500937820769E-4</v>
      </c>
      <c r="AA1600" s="78">
        <f>_xll.qlAbcdMathFunctionValue(AA$1,($T1600-evaluationDate)/365)</f>
        <v>1.4729074337390598E-4</v>
      </c>
      <c r="AB1600" s="78">
        <f>_xll.qlAbcdMathFunctionValue(AB$1,($T1600-evaluationDate)/365)</f>
        <v>1.4735476438489567E-4</v>
      </c>
    </row>
    <row r="1601" spans="19:28">
      <c r="S1601" s="64" t="s">
        <v>99</v>
      </c>
      <c r="T1601" s="147">
        <f>_xll.qlCalendarAdvance(Calendar,T1600,S1601,,,trigger)</f>
        <v>50760</v>
      </c>
      <c r="U1601" s="78">
        <f>_xll.qlAbcdMathFunctionValue(U$1,($T1601-evaluationDate)/365)</f>
        <v>7.8275092746498385E-4</v>
      </c>
      <c r="V1601" s="78">
        <f>_xll.qlAbcdMathFunctionValue(V$1,($T1601-evaluationDate)/365)</f>
        <v>7.9041070694811384E-4</v>
      </c>
      <c r="W1601" s="78">
        <f>_xll.qlAbcdMathFunctionValue(W$1,($T1601-evaluationDate)/365)</f>
        <v>6.8674790388095297E-4</v>
      </c>
      <c r="X1601" s="78">
        <f>_xll.qlAbcdMathFunctionValue(X$1,($T1601-evaluationDate)/365)</f>
        <v>6.8855839266584583E-4</v>
      </c>
      <c r="Y1601" s="78">
        <f>_xll.qlAbcdMathFunctionValue(Y$1,($T1601-evaluationDate)/365)</f>
        <v>9.5967539833800701E-4</v>
      </c>
      <c r="Z1601" s="78">
        <f>_xll.qlAbcdMathFunctionValue(Z$1,($T1601-evaluationDate)/365)</f>
        <v>9.851449743975187E-4</v>
      </c>
      <c r="AA1601" s="78">
        <f>_xll.qlAbcdMathFunctionValue(AA$1,($T1601-evaluationDate)/365)</f>
        <v>1.4726322004368541E-4</v>
      </c>
      <c r="AB1601" s="78">
        <f>_xll.qlAbcdMathFunctionValue(AB$1,($T1601-evaluationDate)/365)</f>
        <v>1.4732705477679602E-4</v>
      </c>
    </row>
    <row r="1602" spans="19:28">
      <c r="S1602" s="64" t="s">
        <v>99</v>
      </c>
      <c r="T1602" s="147">
        <f>_xll.qlCalendarAdvance(Calendar,T1601,S1602,,,trigger)</f>
        <v>50767</v>
      </c>
      <c r="U1602" s="78">
        <f>_xll.qlAbcdMathFunctionValue(U$1,($T1602-evaluationDate)/365)</f>
        <v>7.8217799333537392E-4</v>
      </c>
      <c r="V1602" s="78">
        <f>_xll.qlAbcdMathFunctionValue(V$1,($T1602-evaluationDate)/365)</f>
        <v>7.8981543373415842E-4</v>
      </c>
      <c r="W1602" s="78">
        <f>_xll.qlAbcdMathFunctionValue(W$1,($T1602-evaluationDate)/365)</f>
        <v>6.8647228282826681E-4</v>
      </c>
      <c r="X1602" s="78">
        <f>_xll.qlAbcdMathFunctionValue(X$1,($T1602-evaluationDate)/365)</f>
        <v>6.882774980170222E-4</v>
      </c>
      <c r="Y1602" s="78">
        <f>_xll.qlAbcdMathFunctionValue(Y$1,($T1602-evaluationDate)/365)</f>
        <v>9.5874275922831829E-4</v>
      </c>
      <c r="Z1602" s="78">
        <f>_xll.qlAbcdMathFunctionValue(Z$1,($T1602-evaluationDate)/365)</f>
        <v>9.8413787736471381E-4</v>
      </c>
      <c r="AA1602" s="78">
        <f>_xll.qlAbcdMathFunctionValue(AA$1,($T1602-evaluationDate)/365)</f>
        <v>1.472357768257815E-4</v>
      </c>
      <c r="AB1602" s="78">
        <f>_xll.qlAbcdMathFunctionValue(AB$1,($T1602-evaluationDate)/365)</f>
        <v>1.4729942576925578E-4</v>
      </c>
    </row>
    <row r="1603" spans="19:28">
      <c r="S1603" s="64" t="s">
        <v>99</v>
      </c>
      <c r="T1603" s="147">
        <f>_xll.qlCalendarAdvance(Calendar,T1602,S1603,,,trigger)</f>
        <v>50774</v>
      </c>
      <c r="U1603" s="78">
        <f>_xll.qlAbcdMathFunctionValue(U$1,($T1603-evaluationDate)/365)</f>
        <v>7.8160673240117639E-4</v>
      </c>
      <c r="V1603" s="78">
        <f>_xll.qlAbcdMathFunctionValue(V$1,($T1603-evaluationDate)/365)</f>
        <v>7.892218925285206E-4</v>
      </c>
      <c r="W1603" s="78">
        <f>_xll.qlAbcdMathFunctionValue(W$1,($T1603-evaluationDate)/365)</f>
        <v>6.8619746521612934E-4</v>
      </c>
      <c r="X1603" s="78">
        <f>_xll.qlAbcdMathFunctionValue(X$1,($T1603-evaluationDate)/365)</f>
        <v>6.8799742065991725E-4</v>
      </c>
      <c r="Y1603" s="78">
        <f>_xll.qlAbcdMathFunctionValue(Y$1,($T1603-evaluationDate)/365)</f>
        <v>9.5781285344848457E-4</v>
      </c>
      <c r="Z1603" s="78">
        <f>_xll.qlAbcdMathFunctionValue(Z$1,($T1603-evaluationDate)/365)</f>
        <v>9.8313371058376064E-4</v>
      </c>
      <c r="AA1603" s="78">
        <f>_xll.qlAbcdMathFunctionValue(AA$1,($T1603-evaluationDate)/365)</f>
        <v>1.4720841351006819E-4</v>
      </c>
      <c r="AB1603" s="78">
        <f>_xll.qlAbcdMathFunctionValue(AB$1,($T1603-evaluationDate)/365)</f>
        <v>1.4727187715113968E-4</v>
      </c>
    </row>
    <row r="1604" spans="19:28">
      <c r="S1604" s="64" t="s">
        <v>99</v>
      </c>
      <c r="T1604" s="147">
        <f>_xll.qlCalendarAdvance(Calendar,T1603,S1604,,,trigger)</f>
        <v>50781</v>
      </c>
      <c r="U1604" s="78">
        <f>_xll.qlAbcdMathFunctionValue(U$1,($T1604-evaluationDate)/365)</f>
        <v>7.8103714024585307E-4</v>
      </c>
      <c r="V1604" s="78">
        <f>_xll.qlAbcdMathFunctionValue(V$1,($T1604-evaluationDate)/365)</f>
        <v>7.8863007879163057E-4</v>
      </c>
      <c r="W1604" s="78">
        <f>_xll.qlAbcdMathFunctionValue(W$1,($T1604-evaluationDate)/365)</f>
        <v>6.8592344893122321E-4</v>
      </c>
      <c r="X1604" s="78">
        <f>_xll.qlAbcdMathFunctionValue(X$1,($T1604-evaluationDate)/365)</f>
        <v>6.877181584524207E-4</v>
      </c>
      <c r="Y1604" s="78">
        <f>_xll.qlAbcdMathFunctionValue(Y$1,($T1604-evaluationDate)/365)</f>
        <v>9.5688567373527025E-4</v>
      </c>
      <c r="Z1604" s="78">
        <f>_xll.qlAbcdMathFunctionValue(Z$1,($T1604-evaluationDate)/365)</f>
        <v>9.821324663745099E-4</v>
      </c>
      <c r="AA1604" s="78">
        <f>_xll.qlAbcdMathFunctionValue(AA$1,($T1604-evaluationDate)/365)</f>
        <v>1.4718112988685461E-4</v>
      </c>
      <c r="AB1604" s="78">
        <f>_xll.qlAbcdMathFunctionValue(AB$1,($T1604-evaluationDate)/365)</f>
        <v>1.4724440871174814E-4</v>
      </c>
    </row>
    <row r="1605" spans="19:28">
      <c r="S1605" s="64" t="s">
        <v>99</v>
      </c>
      <c r="T1605" s="147">
        <f>_xll.qlCalendarAdvance(Calendar,T1604,S1605,,,trigger)</f>
        <v>50788</v>
      </c>
      <c r="U1605" s="78">
        <f>_xll.qlAbcdMathFunctionValue(U$1,($T1605-evaluationDate)/365)</f>
        <v>7.8046921246216884E-4</v>
      </c>
      <c r="V1605" s="78">
        <f>_xll.qlAbcdMathFunctionValue(V$1,($T1605-evaluationDate)/365)</f>
        <v>7.8803998799330266E-4</v>
      </c>
      <c r="W1605" s="78">
        <f>_xll.qlAbcdMathFunctionValue(W$1,($T1605-evaluationDate)/365)</f>
        <v>6.8565023186464163E-4</v>
      </c>
      <c r="X1605" s="78">
        <f>_xll.qlAbcdMathFunctionValue(X$1,($T1605-evaluationDate)/365)</f>
        <v>6.8743970925685049E-4</v>
      </c>
      <c r="Y1605" s="78">
        <f>_xll.qlAbcdMathFunctionValue(Y$1,($T1605-evaluationDate)/365)</f>
        <v>9.5596121284100834E-4</v>
      </c>
      <c r="Z1605" s="78">
        <f>_xll.qlAbcdMathFunctionValue(Z$1,($T1605-evaluationDate)/365)</f>
        <v>9.8113413707268766E-4</v>
      </c>
      <c r="AA1605" s="78">
        <f>_xll.qlAbcdMathFunctionValue(AA$1,($T1605-evaluationDate)/365)</f>
        <v>1.471539257468848E-4</v>
      </c>
      <c r="AB1605" s="78">
        <f>_xll.qlAbcdMathFunctionValue(AB$1,($T1605-evaluationDate)/365)</f>
        <v>1.4721702024081713E-4</v>
      </c>
    </row>
    <row r="1606" spans="19:28">
      <c r="S1606" s="64" t="s">
        <v>99</v>
      </c>
      <c r="T1606" s="147">
        <f>_xll.qlCalendarAdvance(Calendar,T1605,S1606,,,trigger)</f>
        <v>50795</v>
      </c>
      <c r="U1606" s="78">
        <f>_xll.qlAbcdMathFunctionValue(U$1,($T1606-evaluationDate)/365)</f>
        <v>7.7990294465218402E-4</v>
      </c>
      <c r="V1606" s="78">
        <f>_xll.qlAbcdMathFunctionValue(V$1,($T1606-evaluationDate)/365)</f>
        <v>7.8745161561272767E-4</v>
      </c>
      <c r="W1606" s="78">
        <f>_xll.qlAbcdMathFunctionValue(W$1,($T1606-evaluationDate)/365)</f>
        <v>6.8537781191188466E-4</v>
      </c>
      <c r="X1606" s="78">
        <f>_xll.qlAbcdMathFunctionValue(X$1,($T1606-evaluationDate)/365)</f>
        <v>6.8716207093994896E-4</v>
      </c>
      <c r="Y1606" s="78">
        <f>_xll.qlAbcdMathFunctionValue(Y$1,($T1606-evaluationDate)/365)</f>
        <v>9.550394635335841E-4</v>
      </c>
      <c r="Z1606" s="78">
        <f>_xll.qlAbcdMathFunctionValue(Z$1,($T1606-evaluationDate)/365)</f>
        <v>9.8013871502988467E-4</v>
      </c>
      <c r="AA1606" s="78">
        <f>_xll.qlAbcdMathFunctionValue(AA$1,($T1606-evaluationDate)/365)</f>
        <v>1.4712680088133749E-4</v>
      </c>
      <c r="AB1606" s="78">
        <f>_xll.qlAbcdMathFunctionValue(AB$1,($T1606-evaluationDate)/365)</f>
        <v>1.4718971152851787E-4</v>
      </c>
    </row>
    <row r="1607" spans="19:28">
      <c r="S1607" s="64" t="s">
        <v>99</v>
      </c>
      <c r="T1607" s="147">
        <f>_xll.qlCalendarAdvance(Calendar,T1606,S1607,,,trigger)</f>
        <v>50802</v>
      </c>
      <c r="U1607" s="78">
        <f>_xll.qlAbcdMathFunctionValue(U$1,($T1607-evaluationDate)/365)</f>
        <v>7.7933833242724944E-4</v>
      </c>
      <c r="V1607" s="78">
        <f>_xll.qlAbcdMathFunctionValue(V$1,($T1607-evaluationDate)/365)</f>
        <v>7.8686495713847023E-4</v>
      </c>
      <c r="W1607" s="78">
        <f>_xll.qlAbcdMathFunctionValue(W$1,($T1607-evaluationDate)/365)</f>
        <v>6.8510618697285733E-4</v>
      </c>
      <c r="X1607" s="78">
        <f>_xll.qlAbcdMathFunctionValue(X$1,($T1607-evaluationDate)/365)</f>
        <v>6.8688524137288179E-4</v>
      </c>
      <c r="Y1607" s="78">
        <f>_xll.qlAbcdMathFunctionValue(Y$1,($T1607-evaluationDate)/365)</f>
        <v>9.5412041859642633E-4</v>
      </c>
      <c r="Z1607" s="78">
        <f>_xll.qlAbcdMathFunctionValue(Z$1,($T1607-evaluationDate)/365)</f>
        <v>9.7914619261354986E-4</v>
      </c>
      <c r="AA1607" s="78">
        <f>_xll.qlAbcdMathFunctionValue(AA$1,($T1607-evaluationDate)/365)</f>
        <v>1.4709975508182582E-4</v>
      </c>
      <c r="AB1607" s="78">
        <f>_xll.qlAbcdMathFunctionValue(AB$1,($T1607-evaluationDate)/365)</f>
        <v>1.471624823654566E-4</v>
      </c>
    </row>
    <row r="1608" spans="19:28">
      <c r="S1608" s="64" t="s">
        <v>99</v>
      </c>
      <c r="T1608" s="147">
        <f>_xll.qlCalendarAdvance(Calendar,T1607,S1608,,,trigger)</f>
        <v>50809</v>
      </c>
      <c r="U1608" s="78">
        <f>_xll.qlAbcdMathFunctionValue(U$1,($T1608-evaluationDate)/365)</f>
        <v>7.7877537140799767E-4</v>
      </c>
      <c r="V1608" s="78">
        <f>_xll.qlAbcdMathFunctionValue(V$1,($T1608-evaluationDate)/365)</f>
        <v>7.862800080684606E-4</v>
      </c>
      <c r="W1608" s="78">
        <f>_xll.qlAbcdMathFunctionValue(W$1,($T1608-evaluationDate)/365)</f>
        <v>6.8483535495186571E-4</v>
      </c>
      <c r="X1608" s="78">
        <f>_xll.qlAbcdMathFunctionValue(X$1,($T1608-evaluationDate)/365)</f>
        <v>6.8660921843123406E-4</v>
      </c>
      <c r="Y1608" s="78">
        <f>_xll.qlAbcdMathFunctionValue(Y$1,($T1608-evaluationDate)/365)</f>
        <v>9.5320407082849024E-4</v>
      </c>
      <c r="Z1608" s="78">
        <f>_xll.qlAbcdMathFunctionValue(Z$1,($T1608-evaluationDate)/365)</f>
        <v>9.7815656220697714E-4</v>
      </c>
      <c r="AA1608" s="78">
        <f>_xll.qlAbcdMathFunctionValue(AA$1,($T1608-evaluationDate)/365)</f>
        <v>1.4707278814039701E-4</v>
      </c>
      <c r="AB1608" s="78">
        <f>_xll.qlAbcdMathFunctionValue(AB$1,($T1608-evaluationDate)/365)</f>
        <v>1.4713533254267429E-4</v>
      </c>
    </row>
    <row r="1609" spans="19:28">
      <c r="S1609" s="64" t="s">
        <v>99</v>
      </c>
      <c r="T1609" s="147">
        <f>_xll.qlCalendarAdvance(Calendar,T1608,S1609,,,trigger)</f>
        <v>50816</v>
      </c>
      <c r="U1609" s="78">
        <f>_xll.qlAbcdMathFunctionValue(U$1,($T1609-evaluationDate)/365)</f>
        <v>7.7821405722433839E-4</v>
      </c>
      <c r="V1609" s="78">
        <f>_xll.qlAbcdMathFunctionValue(V$1,($T1609-evaluationDate)/365)</f>
        <v>7.8569676390999148E-4</v>
      </c>
      <c r="W1609" s="78">
        <f>_xll.qlAbcdMathFunctionValue(W$1,($T1609-evaluationDate)/365)</f>
        <v>6.8456531375761498E-4</v>
      </c>
      <c r="X1609" s="78">
        <f>_xll.qlAbcdMathFunctionValue(X$1,($T1609-evaluationDate)/365)</f>
        <v>6.863339999950088E-4</v>
      </c>
      <c r="Y1609" s="78">
        <f>_xll.qlAbcdMathFunctionValue(Y$1,($T1609-evaluationDate)/365)</f>
        <v>9.5229041304424763E-4</v>
      </c>
      <c r="Z1609" s="78">
        <f>_xll.qlAbcdMathFunctionValue(Z$1,($T1609-evaluationDate)/365)</f>
        <v>9.7716981620929975E-4</v>
      </c>
      <c r="AA1609" s="78">
        <f>_xll.qlAbcdMathFunctionValue(AA$1,($T1609-evaluationDate)/365)</f>
        <v>1.4704589984953223E-4</v>
      </c>
      <c r="AB1609" s="78">
        <f>_xll.qlAbcdMathFunctionValue(AB$1,($T1609-evaluationDate)/365)</f>
        <v>1.4710826185164645E-4</v>
      </c>
    </row>
    <row r="1610" spans="19:28">
      <c r="S1610" s="64" t="s">
        <v>99</v>
      </c>
      <c r="T1610" s="147">
        <f>_xll.qlCalendarAdvance(Calendar,T1609,S1610,,,trigger)</f>
        <v>50823</v>
      </c>
      <c r="U1610" s="78">
        <f>_xll.qlAbcdMathFunctionValue(U$1,($T1610-evaluationDate)/365)</f>
        <v>7.7765438551544999E-4</v>
      </c>
      <c r="V1610" s="78">
        <f>_xll.qlAbcdMathFunctionValue(V$1,($T1610-evaluationDate)/365)</f>
        <v>7.8511522017971048E-4</v>
      </c>
      <c r="W1610" s="78">
        <f>_xll.qlAbcdMathFunctionValue(W$1,($T1610-evaluationDate)/365)</f>
        <v>6.8429606130320593E-4</v>
      </c>
      <c r="X1610" s="78">
        <f>_xll.qlAbcdMathFunctionValue(X$1,($T1610-evaluationDate)/365)</f>
        <v>6.8605958394862322E-4</v>
      </c>
      <c r="Y1610" s="78">
        <f>_xll.qlAbcdMathFunctionValue(Y$1,($T1610-evaluationDate)/365)</f>
        <v>9.5137943807367177E-4</v>
      </c>
      <c r="Z1610" s="78">
        <f>_xll.qlAbcdMathFunctionValue(Z$1,($T1610-evaluationDate)/365)</f>
        <v>9.7618594703547843E-4</v>
      </c>
      <c r="AA1610" s="78">
        <f>_xll.qlAbcdMathFunctionValue(AA$1,($T1610-evaluationDate)/365)</f>
        <v>1.4701909000214617E-4</v>
      </c>
      <c r="AB1610" s="78">
        <f>_xll.qlAbcdMathFunctionValue(AB$1,($T1610-evaluationDate)/365)</f>
        <v>1.4708127008428276E-4</v>
      </c>
    </row>
    <row r="1611" spans="19:28">
      <c r="S1611" s="64" t="s">
        <v>99</v>
      </c>
      <c r="T1611" s="147">
        <f>_xll.qlCalendarAdvance(Calendar,T1610,S1611,,,trigger)</f>
        <v>50830</v>
      </c>
      <c r="U1611" s="78">
        <f>_xll.qlAbcdMathFunctionValue(U$1,($T1611-evaluationDate)/365)</f>
        <v>7.7709635192977299E-4</v>
      </c>
      <c r="V1611" s="78">
        <f>_xll.qlAbcdMathFunctionValue(V$1,($T1611-evaluationDate)/365)</f>
        <v>7.8453537240361472E-4</v>
      </c>
      <c r="W1611" s="78">
        <f>_xll.qlAbcdMathFunctionValue(W$1,($T1611-evaluationDate)/365)</f>
        <v>6.8402759550613174E-4</v>
      </c>
      <c r="X1611" s="78">
        <f>_xll.qlAbcdMathFunctionValue(X$1,($T1611-evaluationDate)/365)</f>
        <v>6.8578596818090649E-4</v>
      </c>
      <c r="Y1611" s="78">
        <f>_xll.qlAbcdMathFunctionValue(Y$1,($T1611-evaluationDate)/365)</f>
        <v>9.5047113876222376E-4</v>
      </c>
      <c r="Z1611" s="78">
        <f>_xll.qlAbcdMathFunctionValue(Z$1,($T1611-evaluationDate)/365)</f>
        <v>9.7520494711629145E-4</v>
      </c>
      <c r="AA1611" s="78">
        <f>_xll.qlAbcdMathFunctionValue(AA$1,($T1611-evaluationDate)/365)</f>
        <v>1.4699235839158687E-4</v>
      </c>
      <c r="AB1611" s="78">
        <f>_xll.qlAbcdMathFunctionValue(AB$1,($T1611-evaluationDate)/365)</f>
        <v>1.4705435703292694E-4</v>
      </c>
    </row>
    <row r="1612" spans="19:28">
      <c r="S1612" s="64" t="s">
        <v>99</v>
      </c>
      <c r="T1612" s="147">
        <f>_xll.qlCalendarAdvance(Calendar,T1611,S1612,,,trigger)</f>
        <v>50837</v>
      </c>
      <c r="U1612" s="78">
        <f>_xll.qlAbcdMathFunctionValue(U$1,($T1612-evaluationDate)/365)</f>
        <v>7.7653995212500332E-4</v>
      </c>
      <c r="V1612" s="78">
        <f>_xll.qlAbcdMathFunctionValue(V$1,($T1612-evaluationDate)/365)</f>
        <v>7.8395721611704554E-4</v>
      </c>
      <c r="W1612" s="78">
        <f>_xll.qlAbcdMathFunctionValue(W$1,($T1612-evaluationDate)/365)</f>
        <v>6.8375991428827533E-4</v>
      </c>
      <c r="X1612" s="78">
        <f>_xll.qlAbcdMathFunctionValue(X$1,($T1612-evaluationDate)/365)</f>
        <v>6.8551315058509724E-4</v>
      </c>
      <c r="Y1612" s="78">
        <f>_xll.qlAbcdMathFunctionValue(Y$1,($T1612-evaluationDate)/365)</f>
        <v>9.495655079708405E-4</v>
      </c>
      <c r="Z1612" s="78">
        <f>_xll.qlAbcdMathFunctionValue(Z$1,($T1612-evaluationDate)/365)</f>
        <v>9.7422680889832562E-4</v>
      </c>
      <c r="AA1612" s="78">
        <f>_xll.qlAbcdMathFunctionValue(AA$1,($T1612-evaluationDate)/365)</f>
        <v>1.4696570481163536E-4</v>
      </c>
      <c r="AB1612" s="78">
        <f>_xll.qlAbcdMathFunctionValue(AB$1,($T1612-evaluationDate)/365)</f>
        <v>1.4702752249035631E-4</v>
      </c>
    </row>
    <row r="1613" spans="19:28">
      <c r="S1613" s="64" t="s">
        <v>99</v>
      </c>
      <c r="T1613" s="147">
        <f>_xll.qlCalendarAdvance(Calendar,T1612,S1613,,,trigger)</f>
        <v>50844</v>
      </c>
      <c r="U1613" s="78">
        <f>_xll.qlAbcdMathFunctionValue(U$1,($T1613-evaluationDate)/365)</f>
        <v>7.7598518176808461E-4</v>
      </c>
      <c r="V1613" s="78">
        <f>_xll.qlAbcdMathFunctionValue(V$1,($T1613-evaluationDate)/365)</f>
        <v>7.8338074686468183E-4</v>
      </c>
      <c r="W1613" s="78">
        <f>_xll.qlAbcdMathFunctionValue(W$1,($T1613-evaluationDate)/365)</f>
        <v>6.8349301557590609E-4</v>
      </c>
      <c r="X1613" s="78">
        <f>_xll.qlAbcdMathFunctionValue(X$1,($T1613-evaluationDate)/365)</f>
        <v>6.8524112905883974E-4</v>
      </c>
      <c r="Y1613" s="78">
        <f>_xll.qlAbcdMathFunctionValue(Y$1,($T1613-evaluationDate)/365)</f>
        <v>9.4866253857591896E-4</v>
      </c>
      <c r="Z1613" s="78">
        <f>_xll.qlAbcdMathFunctionValue(Z$1,($T1613-evaluationDate)/365)</f>
        <v>9.7325152484396479E-4</v>
      </c>
      <c r="AA1613" s="78">
        <f>_xll.qlAbcdMathFunctionValue(AA$1,($T1613-evaluationDate)/365)</f>
        <v>1.4693912905650548E-4</v>
      </c>
      <c r="AB1613" s="78">
        <f>_xll.qlAbcdMathFunctionValue(AB$1,($T1613-evaluationDate)/365)</f>
        <v>1.4700076624978161E-4</v>
      </c>
    </row>
    <row r="1614" spans="19:28">
      <c r="S1614" s="64" t="s">
        <v>99</v>
      </c>
      <c r="T1614" s="147">
        <f>_xll.qlCalendarAdvance(Calendar,T1613,S1614,,,trigger)</f>
        <v>50851</v>
      </c>
      <c r="U1614" s="78">
        <f>_xll.qlAbcdMathFunctionValue(U$1,($T1614-evaluationDate)/365)</f>
        <v>7.7543203653520211E-4</v>
      </c>
      <c r="V1614" s="78">
        <f>_xll.qlAbcdMathFunctionValue(V$1,($T1614-evaluationDate)/365)</f>
        <v>7.8280596020053456E-4</v>
      </c>
      <c r="W1614" s="78">
        <f>_xll.qlAbcdMathFunctionValue(W$1,($T1614-evaluationDate)/365)</f>
        <v>6.8322689729967683E-4</v>
      </c>
      <c r="X1614" s="78">
        <f>_xll.qlAbcdMathFunctionValue(X$1,($T1614-evaluationDate)/365)</f>
        <v>6.849699015041824E-4</v>
      </c>
      <c r="Y1614" s="78">
        <f>_xll.qlAbcdMathFunctionValue(Y$1,($T1614-evaluationDate)/365)</f>
        <v>9.477622234693048E-4</v>
      </c>
      <c r="Z1614" s="78">
        <f>_xll.qlAbcdMathFunctionValue(Z$1,($T1614-evaluationDate)/365)</f>
        <v>9.7227908743138228E-4</v>
      </c>
      <c r="AA1614" s="78">
        <f>_xll.qlAbcdMathFunctionValue(AA$1,($T1614-evaluationDate)/365)</f>
        <v>1.4691263092084348E-4</v>
      </c>
      <c r="AB1614" s="78">
        <f>_xll.qlAbcdMathFunctionValue(AB$1,($T1614-evaluationDate)/365)</f>
        <v>1.4697408810484673E-4</v>
      </c>
    </row>
    <row r="1615" spans="19:28">
      <c r="S1615" s="64" t="s">
        <v>99</v>
      </c>
      <c r="T1615" s="147">
        <f>_xll.qlCalendarAdvance(Calendar,T1614,S1615,,,trigger)</f>
        <v>50858</v>
      </c>
      <c r="U1615" s="78">
        <f>_xll.qlAbcdMathFunctionValue(U$1,($T1615-evaluationDate)/365)</f>
        <v>7.748805121117737E-4</v>
      </c>
      <c r="V1615" s="78">
        <f>_xll.qlAbcdMathFunctionValue(V$1,($T1615-evaluationDate)/365)</f>
        <v>7.8223285168793925E-4</v>
      </c>
      <c r="W1615" s="78">
        <f>_xll.qlAbcdMathFunctionValue(W$1,($T1615-evaluationDate)/365)</f>
        <v>6.8296155739462009E-4</v>
      </c>
      <c r="X1615" s="78">
        <f>_xll.qlAbcdMathFunctionValue(X$1,($T1615-evaluationDate)/365)</f>
        <v>6.8469946582757333E-4</v>
      </c>
      <c r="Y1615" s="78">
        <f>_xll.qlAbcdMathFunctionValue(Y$1,($T1615-evaluationDate)/365)</f>
        <v>9.4686455555827555E-4</v>
      </c>
      <c r="Z1615" s="78">
        <f>_xll.qlAbcdMathFunctionValue(Z$1,($T1615-evaluationDate)/365)</f>
        <v>9.7130948915452597E-4</v>
      </c>
      <c r="AA1615" s="78">
        <f>_xll.qlAbcdMathFunctionValue(AA$1,($T1615-evaluationDate)/365)</f>
        <v>1.4688621019972768E-4</v>
      </c>
      <c r="AB1615" s="78">
        <f>_xll.qlAbcdMathFunctionValue(AB$1,($T1615-evaluationDate)/365)</f>
        <v>1.4694748784962837E-4</v>
      </c>
    </row>
    <row r="1616" spans="19:28">
      <c r="S1616" s="64" t="s">
        <v>99</v>
      </c>
      <c r="T1616" s="147">
        <f>_xll.qlCalendarAdvance(Calendar,T1615,S1616,,,trigger)</f>
        <v>50865</v>
      </c>
      <c r="U1616" s="78">
        <f>_xll.qlAbcdMathFunctionValue(U$1,($T1616-evaluationDate)/365)</f>
        <v>7.7433060419244439E-4</v>
      </c>
      <c r="V1616" s="78">
        <f>_xll.qlAbcdMathFunctionValue(V$1,($T1616-evaluationDate)/365)</f>
        <v>7.8166141689955189E-4</v>
      </c>
      <c r="W1616" s="78">
        <f>_xll.qlAbcdMathFunctionValue(W$1,($T1616-evaluationDate)/365)</f>
        <v>6.8269699380014591E-4</v>
      </c>
      <c r="X1616" s="78">
        <f>_xll.qlAbcdMathFunctionValue(X$1,($T1616-evaluationDate)/365)</f>
        <v>6.844298199398587E-4</v>
      </c>
      <c r="Y1616" s="78">
        <f>_xll.qlAbcdMathFunctionValue(Y$1,($T1616-evaluationDate)/365)</f>
        <v>9.4596952776552991E-4</v>
      </c>
      <c r="Z1616" s="78">
        <f>_xll.qlAbcdMathFunctionValue(Z$1,($T1616-evaluationDate)/365)</f>
        <v>9.7034272252311253E-4</v>
      </c>
      <c r="AA1616" s="78">
        <f>_xll.qlAbcdMathFunctionValue(AA$1,($T1616-evaluationDate)/365)</f>
        <v>1.4685986668866834E-4</v>
      </c>
      <c r="AB1616" s="78">
        <f>_xll.qlAbcdMathFunctionValue(AB$1,($T1616-evaluationDate)/365)</f>
        <v>1.4692096527863581E-4</v>
      </c>
    </row>
    <row r="1617" spans="19:28">
      <c r="S1617" s="64" t="s">
        <v>99</v>
      </c>
      <c r="T1617" s="147">
        <f>_xll.qlCalendarAdvance(Calendar,T1616,S1617,,,trigger)</f>
        <v>50872</v>
      </c>
      <c r="U1617" s="78">
        <f>_xll.qlAbcdMathFunctionValue(U$1,($T1617-evaluationDate)/365)</f>
        <v>7.7378230848107704E-4</v>
      </c>
      <c r="V1617" s="78">
        <f>_xll.qlAbcdMathFunctionValue(V$1,($T1617-evaluationDate)/365)</f>
        <v>7.8109165141734013E-4</v>
      </c>
      <c r="W1617" s="78">
        <f>_xll.qlAbcdMathFunctionValue(W$1,($T1617-evaluationDate)/365)</f>
        <v>6.8243320446003753E-4</v>
      </c>
      <c r="X1617" s="78">
        <f>_xll.qlAbcdMathFunctionValue(X$1,($T1617-evaluationDate)/365)</f>
        <v>6.8416096175627906E-4</v>
      </c>
      <c r="Y1617" s="78">
        <f>_xll.qlAbcdMathFunctionValue(Y$1,($T1617-evaluationDate)/365)</f>
        <v>9.4507713302916982E-4</v>
      </c>
      <c r="Z1617" s="78">
        <f>_xll.qlAbcdMathFunctionValue(Z$1,($T1617-evaluationDate)/365)</f>
        <v>9.6937878006261228E-4</v>
      </c>
      <c r="AA1617" s="78">
        <f>_xll.qlAbcdMathFunctionValue(AA$1,($T1617-evaluationDate)/365)</f>
        <v>1.4683360018360726E-4</v>
      </c>
      <c r="AB1617" s="78">
        <f>_xll.qlAbcdMathFunctionValue(AB$1,($T1617-evaluationDate)/365)</f>
        <v>1.4689452018681052E-4</v>
      </c>
    </row>
    <row r="1618" spans="19:28">
      <c r="S1618" s="64" t="s">
        <v>99</v>
      </c>
      <c r="T1618" s="147">
        <f>_xll.qlCalendarAdvance(Calendar,T1617,S1618,,,trigger)</f>
        <v>50879</v>
      </c>
      <c r="U1618" s="78">
        <f>_xll.qlAbcdMathFunctionValue(U$1,($T1618-evaluationDate)/365)</f>
        <v>7.7323562069074678E-4</v>
      </c>
      <c r="V1618" s="78">
        <f>_xll.qlAbcdMathFunctionValue(V$1,($T1618-evaluationDate)/365)</f>
        <v>7.8052355083257907E-4</v>
      </c>
      <c r="W1618" s="78">
        <f>_xll.qlAbcdMathFunctionValue(W$1,($T1618-evaluationDate)/365)</f>
        <v>6.8217018732244874E-4</v>
      </c>
      <c r="X1618" s="78">
        <f>_xll.qlAbcdMathFunctionValue(X$1,($T1618-evaluationDate)/365)</f>
        <v>6.8389288919646642E-4</v>
      </c>
      <c r="Y1618" s="78">
        <f>_xll.qlAbcdMathFunctionValue(Y$1,($T1618-evaluationDate)/365)</f>
        <v>9.441873643026901E-4</v>
      </c>
      <c r="Z1618" s="78">
        <f>_xll.qlAbcdMathFunctionValue(Z$1,($T1618-evaluationDate)/365)</f>
        <v>9.6841765431424217E-4</v>
      </c>
      <c r="AA1618" s="78">
        <f>_xll.qlAbcdMathFunctionValue(AA$1,($T1618-evaluationDate)/365)</f>
        <v>1.4680741048091745E-4</v>
      </c>
      <c r="AB1618" s="78">
        <f>_xll.qlAbcdMathFunctionValue(AB$1,($T1618-evaluationDate)/365)</f>
        <v>1.4686815236952596E-4</v>
      </c>
    </row>
    <row r="1619" spans="19:28">
      <c r="S1619" s="64" t="s">
        <v>99</v>
      </c>
      <c r="T1619" s="147">
        <f>_xll.qlCalendarAdvance(Calendar,T1618,S1619,,,trigger)</f>
        <v>50886</v>
      </c>
      <c r="U1619" s="78">
        <f>_xll.qlAbcdMathFunctionValue(U$1,($T1619-evaluationDate)/365)</f>
        <v>7.7269053654373124E-4</v>
      </c>
      <c r="V1619" s="78">
        <f>_xll.qlAbcdMathFunctionValue(V$1,($T1619-evaluationDate)/365)</f>
        <v>7.7995711074584258E-4</v>
      </c>
      <c r="W1619" s="78">
        <f>_xll.qlAbcdMathFunctionValue(W$1,($T1619-evaluationDate)/365)</f>
        <v>6.8190794033990028E-4</v>
      </c>
      <c r="X1619" s="78">
        <f>_xll.qlAbcdMathFunctionValue(X$1,($T1619-evaluationDate)/365)</f>
        <v>6.8362560018444076E-4</v>
      </c>
      <c r="Y1619" s="78">
        <f>_xll.qlAbcdMathFunctionValue(Y$1,($T1619-evaluationDate)/365)</f>
        <v>9.4330021455496038E-4</v>
      </c>
      <c r="Z1619" s="78">
        <f>_xll.qlAbcdMathFunctionValue(Z$1,($T1619-evaluationDate)/365)</f>
        <v>9.6745933783495136E-4</v>
      </c>
      <c r="AA1619" s="78">
        <f>_xll.qlAbcdMathFunctionValue(AA$1,($T1619-evaluationDate)/365)</f>
        <v>1.467812973774028E-4</v>
      </c>
      <c r="AB1619" s="78">
        <f>_xll.qlAbcdMathFunctionValue(AB$1,($T1619-evaluationDate)/365)</f>
        <v>1.4684186162258717E-4</v>
      </c>
    </row>
    <row r="1620" spans="19:28">
      <c r="S1620" s="64" t="s">
        <v>99</v>
      </c>
      <c r="T1620" s="147">
        <f>_xll.qlCalendarAdvance(Calendar,T1619,S1620,,,trigger)</f>
        <v>50893</v>
      </c>
      <c r="U1620" s="78">
        <f>_xll.qlAbcdMathFunctionValue(U$1,($T1620-evaluationDate)/365)</f>
        <v>7.7214705177150521E-4</v>
      </c>
      <c r="V1620" s="78">
        <f>_xll.qlAbcdMathFunctionValue(V$1,($T1620-evaluationDate)/365)</f>
        <v>7.7939232676699894E-4</v>
      </c>
      <c r="W1620" s="78">
        <f>_xll.qlAbcdMathFunctionValue(W$1,($T1620-evaluationDate)/365)</f>
        <v>6.8164646146927658E-4</v>
      </c>
      <c r="X1620" s="78">
        <f>_xll.qlAbcdMathFunctionValue(X$1,($T1620-evaluationDate)/365)</f>
        <v>6.83359092648608E-4</v>
      </c>
      <c r="Y1620" s="78">
        <f>_xll.qlAbcdMathFunctionValue(Y$1,($T1620-evaluationDate)/365)</f>
        <v>9.424156767702137E-4</v>
      </c>
      <c r="Z1620" s="78">
        <f>_xll.qlAbcdMathFunctionValue(Z$1,($T1620-evaluationDate)/365)</f>
        <v>9.6650382319741254E-4</v>
      </c>
      <c r="AA1620" s="78">
        <f>_xll.qlAbcdMathFunctionValue(AA$1,($T1620-evaluationDate)/365)</f>
        <v>1.4675526067029791E-4</v>
      </c>
      <c r="AB1620" s="78">
        <f>_xll.qlAbcdMathFunctionValue(AB$1,($T1620-evaluationDate)/365)</f>
        <v>1.4681564774223066E-4</v>
      </c>
    </row>
    <row r="1621" spans="19:28">
      <c r="S1621" s="64" t="s">
        <v>99</v>
      </c>
      <c r="T1621" s="147">
        <f>_xll.qlCalendarAdvance(Calendar,T1620,S1621,,,trigger)</f>
        <v>50900</v>
      </c>
      <c r="U1621" s="78">
        <f>_xll.qlAbcdMathFunctionValue(U$1,($T1621-evaluationDate)/365)</f>
        <v>7.71605162114731E-4</v>
      </c>
      <c r="V1621" s="78">
        <f>_xll.qlAbcdMathFunctionValue(V$1,($T1621-evaluationDate)/365)</f>
        <v>7.788291945152021E-4</v>
      </c>
      <c r="W1621" s="78">
        <f>_xll.qlAbcdMathFunctionValue(W$1,($T1621-evaluationDate)/365)</f>
        <v>6.8138574867182219E-4</v>
      </c>
      <c r="X1621" s="78">
        <f>_xll.qlAbcdMathFunctionValue(X$1,($T1621-evaluationDate)/365)</f>
        <v>6.8309336452175562E-4</v>
      </c>
      <c r="Y1621" s="78">
        <f>_xll.qlAbcdMathFunctionValue(Y$1,($T1621-evaluationDate)/365)</f>
        <v>9.4153374394802996E-4</v>
      </c>
      <c r="Z1621" s="78">
        <f>_xll.qlAbcdMathFunctionValue(Z$1,($T1621-evaluationDate)/365)</f>
        <v>9.6555110299000925E-4</v>
      </c>
      <c r="AA1621" s="78">
        <f>_xll.qlAbcdMathFunctionValue(AA$1,($T1621-evaluationDate)/365)</f>
        <v>1.4672930015726754E-4</v>
      </c>
      <c r="AB1621" s="78">
        <f>_xll.qlAbcdMathFunctionValue(AB$1,($T1621-evaluationDate)/365)</f>
        <v>1.4678951052512381E-4</v>
      </c>
    </row>
    <row r="1622" spans="19:28">
      <c r="S1622" s="64" t="s">
        <v>99</v>
      </c>
      <c r="T1622" s="147">
        <f>_xll.qlCalendarAdvance(Calendar,T1621,S1622,,,trigger)</f>
        <v>50907</v>
      </c>
      <c r="U1622" s="78">
        <f>_xll.qlAbcdMathFunctionValue(U$1,($T1622-evaluationDate)/365)</f>
        <v>7.7106486332325155E-4</v>
      </c>
      <c r="V1622" s="78">
        <f>_xll.qlAbcdMathFunctionValue(V$1,($T1622-evaluationDate)/365)</f>
        <v>7.7826770961888613E-4</v>
      </c>
      <c r="W1622" s="78">
        <f>_xll.qlAbcdMathFunctionValue(W$1,($T1622-evaluationDate)/365)</f>
        <v>6.8112579991313842E-4</v>
      </c>
      <c r="X1622" s="78">
        <f>_xll.qlAbcdMathFunctionValue(X$1,($T1622-evaluationDate)/365)</f>
        <v>6.8282841374105033E-4</v>
      </c>
      <c r="Y1622" s="78">
        <f>_xll.qlAbcdMathFunctionValue(Y$1,($T1622-evaluationDate)/365)</f>
        <v>9.406544091033215E-4</v>
      </c>
      <c r="Z1622" s="78">
        <f>_xll.qlAbcdMathFunctionValue(Z$1,($T1622-evaluationDate)/365)</f>
        <v>9.6460116981682449E-4</v>
      </c>
      <c r="AA1622" s="78">
        <f>_xll.qlAbcdMathFunctionValue(AA$1,($T1622-evaluationDate)/365)</f>
        <v>1.4670341563640651E-4</v>
      </c>
      <c r="AB1622" s="78">
        <f>_xll.qlAbcdMathFunctionValue(AB$1,($T1622-evaluationDate)/365)</f>
        <v>1.4676344976836481E-4</v>
      </c>
    </row>
    <row r="1623" spans="19:28">
      <c r="S1623" s="64" t="s">
        <v>99</v>
      </c>
      <c r="T1623" s="147">
        <f>_xll.qlCalendarAdvance(Calendar,T1622,S1623,,,trigger)</f>
        <v>50914</v>
      </c>
      <c r="U1623" s="78">
        <f>_xll.qlAbcdMathFunctionValue(U$1,($T1623-evaluationDate)/365)</f>
        <v>7.7052615115608212E-4</v>
      </c>
      <c r="V1623" s="78">
        <f>_xll.qlAbcdMathFunctionValue(V$1,($T1623-evaluationDate)/365)</f>
        <v>7.7770786771575763E-4</v>
      </c>
      <c r="W1623" s="78">
        <f>_xll.qlAbcdMathFunctionValue(W$1,($T1623-evaluationDate)/365)</f>
        <v>6.8086661316317987E-4</v>
      </c>
      <c r="X1623" s="78">
        <f>_xll.qlAbcdMathFunctionValue(X$1,($T1623-evaluationDate)/365)</f>
        <v>6.8256423824803402E-4</v>
      </c>
      <c r="Y1623" s="78">
        <f>_xll.qlAbcdMathFunctionValue(Y$1,($T1623-evaluationDate)/365)</f>
        <v>9.3977766526631885E-4</v>
      </c>
      <c r="Z1623" s="78">
        <f>_xll.qlAbcdMathFunctionValue(Z$1,($T1623-evaluationDate)/365)</f>
        <v>9.6365401629762925E-4</v>
      </c>
      <c r="AA1623" s="78">
        <f>_xll.qlAbcdMathFunctionValue(AA$1,($T1623-evaluationDate)/365)</f>
        <v>1.4667760690623925E-4</v>
      </c>
      <c r="AB1623" s="78">
        <f>_xll.qlAbcdMathFunctionValue(AB$1,($T1623-evaluationDate)/365)</f>
        <v>1.467374652694822E-4</v>
      </c>
    </row>
    <row r="1624" spans="19:28">
      <c r="S1624" s="64" t="s">
        <v>99</v>
      </c>
      <c r="T1624" s="147">
        <f>_xll.qlCalendarAdvance(Calendar,T1623,S1624,,,trigger)</f>
        <v>50921</v>
      </c>
      <c r="U1624" s="78">
        <f>_xll.qlAbcdMathFunctionValue(U$1,($T1624-evaluationDate)/365)</f>
        <v>7.6998902138140273E-4</v>
      </c>
      <c r="V1624" s="78">
        <f>_xll.qlAbcdMathFunctionValue(V$1,($T1624-evaluationDate)/365)</f>
        <v>7.7714966445278921E-4</v>
      </c>
      <c r="W1624" s="78">
        <f>_xll.qlAbcdMathFunctionValue(W$1,($T1624-evaluationDate)/365)</f>
        <v>6.8060818639625073E-4</v>
      </c>
      <c r="X1624" s="78">
        <f>_xll.qlAbcdMathFunctionValue(X$1,($T1624-evaluationDate)/365)</f>
        <v>6.8230083598862137E-4</v>
      </c>
      <c r="Y1624" s="78">
        <f>_xll.qlAbcdMathFunctionValue(Y$1,($T1624-evaluationDate)/365)</f>
        <v>9.3890350548255495E-4</v>
      </c>
      <c r="Z1624" s="78">
        <f>_xll.qlAbcdMathFunctionValue(Z$1,($T1624-evaluationDate)/365)</f>
        <v>9.6270963506787086E-4</v>
      </c>
      <c r="AA1624" s="78">
        <f>_xll.qlAbcdMathFunctionValue(AA$1,($T1624-evaluationDate)/365)</f>
        <v>1.4665187376571942E-4</v>
      </c>
      <c r="AB1624" s="78">
        <f>_xll.qlAbcdMathFunctionValue(AB$1,($T1624-evaluationDate)/365)</f>
        <v>1.467115568264346E-4</v>
      </c>
    </row>
    <row r="1625" spans="19:28">
      <c r="S1625" s="64" t="s">
        <v>99</v>
      </c>
      <c r="T1625" s="147">
        <f>_xll.qlCalendarAdvance(Calendar,T1624,S1625,,,trigger)</f>
        <v>50928</v>
      </c>
      <c r="U1625" s="78">
        <f>_xll.qlAbcdMathFunctionValue(U$1,($T1625-evaluationDate)/365)</f>
        <v>7.6945346977655015E-4</v>
      </c>
      <c r="V1625" s="78">
        <f>_xll.qlAbcdMathFunctionValue(V$1,($T1625-evaluationDate)/365)</f>
        <v>7.7659309548621281E-4</v>
      </c>
      <c r="W1625" s="78">
        <f>_xll.qlAbcdMathFunctionValue(W$1,($T1625-evaluationDate)/365)</f>
        <v>6.8035051759100177E-4</v>
      </c>
      <c r="X1625" s="78">
        <f>_xll.qlAbcdMathFunctionValue(X$1,($T1625-evaluationDate)/365)</f>
        <v>6.8203820491309587E-4</v>
      </c>
      <c r="Y1625" s="78">
        <f>_xll.qlAbcdMathFunctionValue(Y$1,($T1625-evaluationDate)/365)</f>
        <v>9.3803192281285129E-4</v>
      </c>
      <c r="Z1625" s="78">
        <f>_xll.qlAbcdMathFunctionValue(Z$1,($T1625-evaluationDate)/365)</f>
        <v>9.6176801877866157E-4</v>
      </c>
      <c r="AA1625" s="78">
        <f>_xll.qlAbcdMathFunctionValue(AA$1,($T1625-evaluationDate)/365)</f>
        <v>1.4662621601422971E-4</v>
      </c>
      <c r="AB1625" s="78">
        <f>_xll.qlAbcdMathFunctionValue(AB$1,($T1625-evaluationDate)/365)</f>
        <v>1.4668572423761034E-4</v>
      </c>
    </row>
    <row r="1626" spans="19:28">
      <c r="S1626" s="64" t="s">
        <v>99</v>
      </c>
      <c r="T1626" s="147">
        <f>_xll.qlCalendarAdvance(Calendar,T1625,S1626,,,trigger)</f>
        <v>50935</v>
      </c>
      <c r="U1626" s="78">
        <f>_xll.qlAbcdMathFunctionValue(U$1,($T1626-evaluationDate)/365)</f>
        <v>7.6891949212800866E-4</v>
      </c>
      <c r="V1626" s="78">
        <f>_xll.qlAbcdMathFunctionValue(V$1,($T1626-evaluationDate)/365)</f>
        <v>7.7603815648151085E-4</v>
      </c>
      <c r="W1626" s="78">
        <f>_xll.qlAbcdMathFunctionValue(W$1,($T1626-evaluationDate)/365)</f>
        <v>6.8009360473042556E-4</v>
      </c>
      <c r="X1626" s="78">
        <f>_xll.qlAbcdMathFunctionValue(X$1,($T1626-evaluationDate)/365)</f>
        <v>6.8177634297610643E-4</v>
      </c>
      <c r="Y1626" s="78">
        <f>_xll.qlAbcdMathFunctionValue(Y$1,($T1626-evaluationDate)/365)</f>
        <v>9.3716291033330088E-4</v>
      </c>
      <c r="Z1626" s="78">
        <f>_xll.qlAbcdMathFunctionValue(Z$1,($T1626-evaluationDate)/365)</f>
        <v>9.6082916009676436E-4</v>
      </c>
      <c r="AA1626" s="78">
        <f>_xll.qlAbcdMathFunctionValue(AA$1,($T1626-evaluationDate)/365)</f>
        <v>1.4660063345158143E-4</v>
      </c>
      <c r="AB1626" s="78">
        <f>_xll.qlAbcdMathFunctionValue(AB$1,($T1626-evaluationDate)/365)</f>
        <v>1.466599673018272E-4</v>
      </c>
    </row>
    <row r="1627" spans="19:28">
      <c r="S1627" s="64" t="s">
        <v>99</v>
      </c>
      <c r="T1627" s="147">
        <f>_xll.qlCalendarAdvance(Calendar,T1626,S1627,,,trigger)</f>
        <v>50942</v>
      </c>
      <c r="U1627" s="78">
        <f>_xll.qlAbcdMathFunctionValue(U$1,($T1627-evaluationDate)/365)</f>
        <v>7.683870842314039E-4</v>
      </c>
      <c r="V1627" s="78">
        <f>_xll.qlAbcdMathFunctionValue(V$1,($T1627-evaluationDate)/365)</f>
        <v>7.7548484311341188E-4</v>
      </c>
      <c r="W1627" s="78">
        <f>_xll.qlAbcdMathFunctionValue(W$1,($T1627-evaluationDate)/365)</f>
        <v>6.798374458018545E-4</v>
      </c>
      <c r="X1627" s="78">
        <f>_xll.qlAbcdMathFunctionValue(X$1,($T1627-evaluationDate)/365)</f>
        <v>6.815152481366648E-4</v>
      </c>
      <c r="Y1627" s="78">
        <f>_xll.qlAbcdMathFunctionValue(Y$1,($T1627-evaluationDate)/365)</f>
        <v>9.3629646113525529E-4</v>
      </c>
      <c r="Z1627" s="78">
        <f>_xll.qlAbcdMathFunctionValue(Z$1,($T1627-evaluationDate)/365)</f>
        <v>9.5989305170458426E-4</v>
      </c>
      <c r="AA1627" s="78">
        <f>_xll.qlAbcdMathFunctionValue(AA$1,($T1627-evaluationDate)/365)</f>
        <v>1.465751258780142E-4</v>
      </c>
      <c r="AB1627" s="78">
        <f>_xll.qlAbcdMathFunctionValue(AB$1,($T1627-evaluationDate)/365)</f>
        <v>1.4663428581833203E-4</v>
      </c>
    </row>
    <row r="1628" spans="19:28">
      <c r="S1628" s="64" t="s">
        <v>99</v>
      </c>
      <c r="T1628" s="147">
        <f>_xll.qlCalendarAdvance(Calendar,T1627,S1628,,,trigger)</f>
        <v>50949</v>
      </c>
      <c r="U1628" s="78">
        <f>_xll.qlAbcdMathFunctionValue(U$1,($T1628-evaluationDate)/365)</f>
        <v>7.6785624189149211E-4</v>
      </c>
      <c r="V1628" s="78">
        <f>_xll.qlAbcdMathFunctionValue(V$1,($T1628-evaluationDate)/365)</f>
        <v>7.7493315106588018E-4</v>
      </c>
      <c r="W1628" s="78">
        <f>_xll.qlAbcdMathFunctionValue(W$1,($T1628-evaluationDate)/365)</f>
        <v>6.7958203879695531E-4</v>
      </c>
      <c r="X1628" s="78">
        <f>_xll.qlAbcdMathFunctionValue(X$1,($T1628-evaluationDate)/365)</f>
        <v>6.812549183581409E-4</v>
      </c>
      <c r="Y1628" s="78">
        <f>_xll.qlAbcdMathFunctionValue(Y$1,($T1628-evaluationDate)/365)</f>
        <v>9.3543256832530667E-4</v>
      </c>
      <c r="Z1628" s="78">
        <f>_xll.qlAbcdMathFunctionValue(Z$1,($T1628-evaluationDate)/365)</f>
        <v>9.589596863001518E-4</v>
      </c>
      <c r="AA1628" s="78">
        <f>_xll.qlAbcdMathFunctionValue(AA$1,($T1628-evaluationDate)/365)</f>
        <v>1.4654969309419545E-4</v>
      </c>
      <c r="AB1628" s="78">
        <f>_xll.qlAbcdMathFunctionValue(AB$1,($T1628-evaluationDate)/365)</f>
        <v>1.4660867958680036E-4</v>
      </c>
    </row>
    <row r="1629" spans="19:28">
      <c r="S1629" s="64" t="s">
        <v>99</v>
      </c>
      <c r="T1629" s="147">
        <f>_xll.qlCalendarAdvance(Calendar,T1628,S1629,,,trigger)</f>
        <v>50956</v>
      </c>
      <c r="U1629" s="78">
        <f>_xll.qlAbcdMathFunctionValue(U$1,($T1629-evaluationDate)/365)</f>
        <v>7.6732696092215438E-4</v>
      </c>
      <c r="V1629" s="78">
        <f>_xll.qlAbcdMathFunctionValue(V$1,($T1629-evaluationDate)/365)</f>
        <v>7.7438307603211085E-4</v>
      </c>
      <c r="W1629" s="78">
        <f>_xll.qlAbcdMathFunctionValue(W$1,($T1629-evaluationDate)/365)</f>
        <v>6.7932738171172697E-4</v>
      </c>
      <c r="X1629" s="78">
        <f>_xll.qlAbcdMathFunctionValue(X$1,($T1629-evaluationDate)/365)</f>
        <v>6.8099535160826051E-4</v>
      </c>
      <c r="Y1629" s="78">
        <f>_xll.qlAbcdMathFunctionValue(Y$1,($T1629-evaluationDate)/365)</f>
        <v>9.3457122502527482E-4</v>
      </c>
      <c r="Z1629" s="78">
        <f>_xll.qlAbcdMathFunctionValue(Z$1,($T1629-evaluationDate)/365)</f>
        <v>9.5802905659711501E-4</v>
      </c>
      <c r="AA1629" s="78">
        <f>_xll.qlAbcdMathFunctionValue(AA$1,($T1629-evaluationDate)/365)</f>
        <v>1.4652433490122034E-4</v>
      </c>
      <c r="AB1629" s="78">
        <f>_xll.qlAbcdMathFunctionValue(AB$1,($T1629-evaluationDate)/365)</f>
        <v>1.4658314840733621E-4</v>
      </c>
    </row>
    <row r="1630" spans="19:28">
      <c r="S1630" s="64" t="s">
        <v>99</v>
      </c>
      <c r="T1630" s="147">
        <f>_xll.qlCalendarAdvance(Calendar,T1629,S1630,,,trigger)</f>
        <v>50963</v>
      </c>
      <c r="U1630" s="78">
        <f>_xll.qlAbcdMathFunctionValue(U$1,($T1630-evaluationDate)/365)</f>
        <v>7.6679923714638605E-4</v>
      </c>
      <c r="V1630" s="78">
        <f>_xll.qlAbcdMathFunctionValue(V$1,($T1630-evaluationDate)/365)</f>
        <v>7.7383461371452055E-4</v>
      </c>
      <c r="W1630" s="78">
        <f>_xll.qlAbcdMathFunctionValue(W$1,($T1630-evaluationDate)/365)</f>
        <v>6.7907347254649573E-4</v>
      </c>
      <c r="X1630" s="78">
        <f>_xll.qlAbcdMathFunctionValue(X$1,($T1630-evaluationDate)/365)</f>
        <v>6.8073654585910069E-4</v>
      </c>
      <c r="Y1630" s="78">
        <f>_xll.qlAbcdMathFunctionValue(Y$1,($T1630-evaluationDate)/365)</f>
        <v>9.3371242437218904E-4</v>
      </c>
      <c r="Z1630" s="78">
        <f>_xll.qlAbcdMathFunctionValue(Z$1,($T1630-evaluationDate)/365)</f>
        <v>9.5710115532472262E-4</v>
      </c>
      <c r="AA1630" s="78">
        <f>_xll.qlAbcdMathFunctionValue(AA$1,($T1630-evaluationDate)/365)</f>
        <v>1.4649905110061118E-4</v>
      </c>
      <c r="AB1630" s="78">
        <f>_xll.qlAbcdMathFunctionValue(AB$1,($T1630-evaluationDate)/365)</f>
        <v>1.4655769208047153E-4</v>
      </c>
    </row>
    <row r="1631" spans="19:28">
      <c r="S1631" s="64" t="s">
        <v>99</v>
      </c>
      <c r="T1631" s="147">
        <f>_xll.qlCalendarAdvance(Calendar,T1630,S1631,,,trigger)</f>
        <v>50970</v>
      </c>
      <c r="U1631" s="78">
        <f>_xll.qlAbcdMathFunctionValue(U$1,($T1631-evaluationDate)/365)</f>
        <v>7.6627306639628987E-4</v>
      </c>
      <c r="V1631" s="78">
        <f>_xll.qlAbcdMathFunctionValue(V$1,($T1631-evaluationDate)/365)</f>
        <v>7.7328775982474186E-4</v>
      </c>
      <c r="W1631" s="78">
        <f>_xll.qlAbcdMathFunctionValue(W$1,($T1631-evaluationDate)/365)</f>
        <v>6.7882030930591216E-4</v>
      </c>
      <c r="X1631" s="78">
        <f>_xll.qlAbcdMathFunctionValue(X$1,($T1631-evaluationDate)/365)</f>
        <v>6.8047849908708729E-4</v>
      </c>
      <c r="Y1631" s="78">
        <f>_xll.qlAbcdMathFunctionValue(Y$1,($T1631-evaluationDate)/365)</f>
        <v>9.3285615951827524E-4</v>
      </c>
      <c r="Z1631" s="78">
        <f>_xll.qlAbcdMathFunctionValue(Z$1,($T1631-evaluationDate)/365)</f>
        <v>9.561759752278146E-4</v>
      </c>
      <c r="AA1631" s="78">
        <f>_xll.qlAbcdMathFunctionValue(AA$1,($T1631-evaluationDate)/365)</f>
        <v>1.4647384149431714E-4</v>
      </c>
      <c r="AB1631" s="78">
        <f>_xll.qlAbcdMathFunctionValue(AB$1,($T1631-evaluationDate)/365)</f>
        <v>1.4653231040716609E-4</v>
      </c>
    </row>
    <row r="1632" spans="19:28">
      <c r="S1632" s="64" t="s">
        <v>99</v>
      </c>
      <c r="T1632" s="147">
        <f>_xll.qlCalendarAdvance(Calendar,T1631,S1632,,,trigger)</f>
        <v>50977</v>
      </c>
      <c r="U1632" s="78">
        <f>_xll.qlAbcdMathFunctionValue(U$1,($T1632-evaluationDate)/365)</f>
        <v>7.6574844451306624E-4</v>
      </c>
      <c r="V1632" s="78">
        <f>_xll.qlAbcdMathFunctionValue(V$1,($T1632-evaluationDate)/365)</f>
        <v>7.7274251008361357E-4</v>
      </c>
      <c r="W1632" s="78">
        <f>_xll.qlAbcdMathFunctionValue(W$1,($T1632-evaluationDate)/365)</f>
        <v>6.7856788999894686E-4</v>
      </c>
      <c r="X1632" s="78">
        <f>_xll.qlAbcdMathFunctionValue(X$1,($T1632-evaluationDate)/365)</f>
        <v>6.8022120927299049E-4</v>
      </c>
      <c r="Y1632" s="78">
        <f>_xll.qlAbcdMathFunctionValue(Y$1,($T1632-evaluationDate)/365)</f>
        <v>9.3200242363093754E-4</v>
      </c>
      <c r="Z1632" s="78">
        <f>_xll.qlAbcdMathFunctionValue(Z$1,($T1632-evaluationDate)/365)</f>
        <v>9.5525350906680757E-4</v>
      </c>
      <c r="AA1632" s="78">
        <f>_xll.qlAbcdMathFunctionValue(AA$1,($T1632-evaluationDate)/365)</f>
        <v>1.4644870588471402E-4</v>
      </c>
      <c r="AB1632" s="78">
        <f>_xll.qlAbcdMathFunctionValue(AB$1,($T1632-evaluationDate)/365)</f>
        <v>1.465070031888069E-4</v>
      </c>
    </row>
    <row r="1633" spans="19:28">
      <c r="S1633" s="64" t="s">
        <v>99</v>
      </c>
      <c r="T1633" s="147">
        <f>_xll.qlCalendarAdvance(Calendar,T1632,S1633,,,trigger)</f>
        <v>50984</v>
      </c>
      <c r="U1633" s="78">
        <f>_xll.qlAbcdMathFunctionValue(U$1,($T1633-evaluationDate)/365)</f>
        <v>7.6522536734700537E-4</v>
      </c>
      <c r="V1633" s="78">
        <f>_xll.qlAbcdMathFunctionValue(V$1,($T1633-evaluationDate)/365)</f>
        <v>7.7219886022117476E-4</v>
      </c>
      <c r="W1633" s="78">
        <f>_xll.qlAbcdMathFunctionValue(W$1,($T1633-evaluationDate)/365)</f>
        <v>6.7831621263888674E-4</v>
      </c>
      <c r="X1633" s="78">
        <f>_xll.qlAbcdMathFunctionValue(X$1,($T1633-evaluationDate)/365)</f>
        <v>6.7996467440192159E-4</v>
      </c>
      <c r="Y1633" s="78">
        <f>_xll.qlAbcdMathFunctionValue(Y$1,($T1633-evaluationDate)/365)</f>
        <v>9.3115120989274366E-4</v>
      </c>
      <c r="Z1633" s="78">
        <f>_xll.qlAbcdMathFunctionValue(Z$1,($T1633-evaluationDate)/365)</f>
        <v>9.5433374961768208E-4</v>
      </c>
      <c r="AA1633" s="78">
        <f>_xll.qlAbcdMathFunctionValue(AA$1,($T1633-evaluationDate)/365)</f>
        <v>1.4642364407460359E-4</v>
      </c>
      <c r="AB1633" s="78">
        <f>_xll.qlAbcdMathFunctionValue(AB$1,($T1633-evaluationDate)/365)</f>
        <v>1.4648177022720806E-4</v>
      </c>
    </row>
    <row r="1634" spans="19:28">
      <c r="S1634" s="64" t="s">
        <v>99</v>
      </c>
      <c r="T1634" s="147">
        <f>_xll.qlCalendarAdvance(Calendar,T1633,S1634,,,trigger)</f>
        <v>50991</v>
      </c>
      <c r="U1634" s="78">
        <f>_xll.qlAbcdMathFunctionValue(U$1,($T1634-evaluationDate)/365)</f>
        <v>7.6470383075747826E-4</v>
      </c>
      <c r="V1634" s="78">
        <f>_xll.qlAbcdMathFunctionValue(V$1,($T1634-evaluationDate)/365)</f>
        <v>7.7165680597665598E-4</v>
      </c>
      <c r="W1634" s="78">
        <f>_xll.qlAbcdMathFunctionValue(W$1,($T1634-evaluationDate)/365)</f>
        <v>6.7806527524333121E-4</v>
      </c>
      <c r="X1634" s="78">
        <f>_xll.qlAbcdMathFunctionValue(X$1,($T1634-evaluationDate)/365)</f>
        <v>6.7970889246332959E-4</v>
      </c>
      <c r="Y1634" s="78">
        <f>_xll.qlAbcdMathFunctionValue(Y$1,($T1634-evaluationDate)/365)</f>
        <v>9.3030251150140876E-4</v>
      </c>
      <c r="Z1634" s="78">
        <f>_xll.qlAbcdMathFunctionValue(Z$1,($T1634-evaluationDate)/365)</f>
        <v>9.5341668967196939E-4</v>
      </c>
      <c r="AA1634" s="78">
        <f>_xll.qlAbcdMathFunctionValue(AA$1,($T1634-evaluationDate)/365)</f>
        <v>1.4639865586721352E-4</v>
      </c>
      <c r="AB1634" s="78">
        <f>_xll.qlAbcdMathFunctionValue(AB$1,($T1634-evaluationDate)/365)</f>
        <v>1.4645661132461018E-4</v>
      </c>
    </row>
    <row r="1635" spans="19:28">
      <c r="S1635" s="64" t="s">
        <v>99</v>
      </c>
      <c r="T1635" s="147">
        <f>_xll.qlCalendarAdvance(Calendar,T1634,S1635,,,trigger)</f>
        <v>50998</v>
      </c>
      <c r="U1635" s="78">
        <f>_xll.qlAbcdMathFunctionValue(U$1,($T1635-evaluationDate)/365)</f>
        <v>7.6418383061292814E-4</v>
      </c>
      <c r="V1635" s="78">
        <f>_xll.qlAbcdMathFunctionValue(V$1,($T1635-evaluationDate)/365)</f>
        <v>7.711163430984718E-4</v>
      </c>
      <c r="W1635" s="78">
        <f>_xll.qlAbcdMathFunctionValue(W$1,($T1635-evaluationDate)/365)</f>
        <v>6.7781507583418834E-4</v>
      </c>
      <c r="X1635" s="78">
        <f>_xll.qlAbcdMathFunctionValue(X$1,($T1635-evaluationDate)/365)</f>
        <v>6.7945386145099658E-4</v>
      </c>
      <c r="Y1635" s="78">
        <f>_xll.qlAbcdMathFunctionValue(Y$1,($T1635-evaluationDate)/365)</f>
        <v>9.2945632166977919E-4</v>
      </c>
      <c r="Z1635" s="78">
        <f>_xll.qlAbcdMathFunctionValue(Z$1,($T1635-evaluationDate)/365)</f>
        <v>9.52502322036739E-4</v>
      </c>
      <c r="AA1635" s="78">
        <f>_xll.qlAbcdMathFunctionValue(AA$1,($T1635-evaluationDate)/365)</f>
        <v>1.4637374106619684E-4</v>
      </c>
      <c r="AB1635" s="78">
        <f>_xll.qlAbcdMathFunctionValue(AB$1,($T1635-evaluationDate)/365)</f>
        <v>1.4643152628368024E-4</v>
      </c>
    </row>
    <row r="1636" spans="19:28">
      <c r="S1636" s="64" t="s">
        <v>99</v>
      </c>
      <c r="T1636" s="147">
        <f>_xll.qlCalendarAdvance(Calendar,T1635,S1636,,,trigger)</f>
        <v>51005</v>
      </c>
      <c r="U1636" s="78">
        <f>_xll.qlAbcdMathFunctionValue(U$1,($T1636-evaluationDate)/365)</f>
        <v>7.6366536279086177E-4</v>
      </c>
      <c r="V1636" s="78">
        <f>_xll.qlAbcdMathFunctionValue(V$1,($T1636-evaluationDate)/365)</f>
        <v>7.705774673442134E-4</v>
      </c>
      <c r="W1636" s="78">
        <f>_xll.qlAbcdMathFunctionValue(W$1,($T1636-evaluationDate)/365)</f>
        <v>6.7756561243767055E-4</v>
      </c>
      <c r="X1636" s="78">
        <f>_xll.qlAbcdMathFunctionValue(X$1,($T1636-evaluationDate)/365)</f>
        <v>6.7919957936303532E-4</v>
      </c>
      <c r="Y1636" s="78">
        <f>_xll.qlAbcdMathFunctionValue(Y$1,($T1636-evaluationDate)/365)</f>
        <v>9.2861263362581695E-4</v>
      </c>
      <c r="Z1636" s="78">
        <f>_xll.qlAbcdMathFunctionValue(Z$1,($T1636-evaluationDate)/365)</f>
        <v>9.51590639534585E-4</v>
      </c>
      <c r="AA1636" s="78">
        <f>_xll.qlAbcdMathFunctionValue(AA$1,($T1636-evaluationDate)/365)</f>
        <v>1.4634889947563167E-4</v>
      </c>
      <c r="AB1636" s="78">
        <f>_xll.qlAbcdMathFunctionValue(AB$1,($T1636-evaluationDate)/365)</f>
        <v>1.464065149075111E-4</v>
      </c>
    </row>
    <row r="1637" spans="19:28">
      <c r="S1637" s="64" t="s">
        <v>99</v>
      </c>
      <c r="T1637" s="147">
        <f>_xll.qlCalendarAdvance(Calendar,T1636,S1637,,,trigger)</f>
        <v>51012</v>
      </c>
      <c r="U1637" s="78">
        <f>_xll.qlAbcdMathFunctionValue(U$1,($T1637-evaluationDate)/365)</f>
        <v>7.6314842317783962E-4</v>
      </c>
      <c r="V1637" s="78">
        <f>_xll.qlAbcdMathFunctionValue(V$1,($T1637-evaluationDate)/365)</f>
        <v>7.7004017448063897E-4</v>
      </c>
      <c r="W1637" s="78">
        <f>_xll.qlAbcdMathFunctionValue(W$1,($T1637-evaluationDate)/365)</f>
        <v>6.7731688308429088E-4</v>
      </c>
      <c r="X1637" s="78">
        <f>_xll.qlAbcdMathFunctionValue(X$1,($T1637-evaluationDate)/365)</f>
        <v>6.7894604420188406E-4</v>
      </c>
      <c r="Y1637" s="78">
        <f>_xll.qlAbcdMathFunctionValue(Y$1,($T1637-evaluationDate)/365)</f>
        <v>9.2777144061258134E-4</v>
      </c>
      <c r="Z1637" s="78">
        <f>_xll.qlAbcdMathFunctionValue(Z$1,($T1637-evaluationDate)/365)</f>
        <v>9.5068163500361077E-4</v>
      </c>
      <c r="AA1637" s="78">
        <f>_xll.qlAbcdMathFunctionValue(AA$1,($T1637-evaluationDate)/365)</f>
        <v>1.4632413090002067E-4</v>
      </c>
      <c r="AB1637" s="78">
        <f>_xll.qlAbcdMathFunctionValue(AB$1,($T1637-evaluationDate)/365)</f>
        <v>1.463815769996211E-4</v>
      </c>
    </row>
    <row r="1638" spans="19:28">
      <c r="S1638" s="64" t="s">
        <v>99</v>
      </c>
      <c r="T1638" s="147">
        <f>_xll.qlCalendarAdvance(Calendar,T1637,S1638,,,trigger)</f>
        <v>51019</v>
      </c>
      <c r="U1638" s="78">
        <f>_xll.qlAbcdMathFunctionValue(U$1,($T1638-evaluationDate)/365)</f>
        <v>7.6263300766946898E-4</v>
      </c>
      <c r="V1638" s="78">
        <f>_xll.qlAbcdMathFunctionValue(V$1,($T1638-evaluationDate)/365)</f>
        <v>7.6950446028366802E-4</v>
      </c>
      <c r="W1638" s="78">
        <f>_xll.qlAbcdMathFunctionValue(W$1,($T1638-evaluationDate)/365)</f>
        <v>6.7706888580885928E-4</v>
      </c>
      <c r="X1638" s="78">
        <f>_xll.qlAbcdMathFunctionValue(X$1,($T1638-evaluationDate)/365)</f>
        <v>6.7869325397430422E-4</v>
      </c>
      <c r="Y1638" s="78">
        <f>_xll.qlAbcdMathFunctionValue(Y$1,($T1638-evaluationDate)/365)</f>
        <v>9.2693273588821581E-4</v>
      </c>
      <c r="Z1638" s="78">
        <f>_xll.qlAbcdMathFunctionValue(Z$1,($T1638-evaluationDate)/365)</f>
        <v>9.4977530129741912E-4</v>
      </c>
      <c r="AA1638" s="78">
        <f>_xll.qlAbcdMathFunctionValue(AA$1,($T1638-evaluationDate)/365)</f>
        <v>1.4629943514429092E-4</v>
      </c>
      <c r="AB1638" s="78">
        <f>_xll.qlAbcdMathFunctionValue(AB$1,($T1638-evaluationDate)/365)</f>
        <v>1.4635671236395379E-4</v>
      </c>
    </row>
    <row r="1639" spans="19:28">
      <c r="S1639" s="64" t="s">
        <v>99</v>
      </c>
      <c r="T1639" s="147">
        <f>_xll.qlCalendarAdvance(Calendar,T1638,S1639,,,trigger)</f>
        <v>51026</v>
      </c>
      <c r="U1639" s="78">
        <f>_xll.qlAbcdMathFunctionValue(U$1,($T1639-evaluationDate)/365)</f>
        <v>7.6211911217039202E-4</v>
      </c>
      <c r="V1639" s="78">
        <f>_xll.qlAbcdMathFunctionValue(V$1,($T1639-evaluationDate)/365)</f>
        <v>7.689703205383707E-4</v>
      </c>
      <c r="W1639" s="78">
        <f>_xll.qlAbcdMathFunctionValue(W$1,($T1639-evaluationDate)/365)</f>
        <v>6.7682161865047761E-4</v>
      </c>
      <c r="X1639" s="78">
        <f>_xll.qlAbcdMathFunctionValue(X$1,($T1639-evaluationDate)/365)</f>
        <v>6.7844120669137496E-4</v>
      </c>
      <c r="Y1639" s="78">
        <f>_xll.qlAbcdMathFunctionValue(Y$1,($T1639-evaluationDate)/365)</f>
        <v>9.2609651272592764E-4</v>
      </c>
      <c r="Z1639" s="78">
        <f>_xll.qlAbcdMathFunctionValue(Z$1,($T1639-evaluationDate)/365)</f>
        <v>9.4887163128509386E-4</v>
      </c>
      <c r="AA1639" s="78">
        <f>_xll.qlAbcdMathFunctionValue(AA$1,($T1639-evaluationDate)/365)</f>
        <v>1.4627481201379326E-4</v>
      </c>
      <c r="AB1639" s="78">
        <f>_xll.qlAbcdMathFunctionValue(AB$1,($T1639-evaluationDate)/365)</f>
        <v>1.4633192080487742E-4</v>
      </c>
    </row>
    <row r="1640" spans="19:28">
      <c r="S1640" s="64" t="s">
        <v>99</v>
      </c>
      <c r="T1640" s="147">
        <f>_xll.qlCalendarAdvance(Calendar,T1639,S1640,,,trigger)</f>
        <v>51033</v>
      </c>
      <c r="U1640" s="78">
        <f>_xll.qlAbcdMathFunctionValue(U$1,($T1640-evaluationDate)/365)</f>
        <v>7.6160673259428012E-4</v>
      </c>
      <c r="V1640" s="78">
        <f>_xll.qlAbcdMathFunctionValue(V$1,($T1640-evaluationDate)/365)</f>
        <v>7.6843775103896243E-4</v>
      </c>
      <c r="W1640" s="78">
        <f>_xll.qlAbcdMathFunctionValue(W$1,($T1640-evaluationDate)/365)</f>
        <v>6.7657507965253685E-4</v>
      </c>
      <c r="X1640" s="78">
        <f>_xll.qlAbcdMathFunctionValue(X$1,($T1640-evaluationDate)/365)</f>
        <v>6.7818990036849097E-4</v>
      </c>
      <c r="Y1640" s="78">
        <f>_xll.qlAbcdMathFunctionValue(Y$1,($T1640-evaluationDate)/365)</f>
        <v>9.2526276441397552E-4</v>
      </c>
      <c r="Z1640" s="78">
        <f>_xll.qlAbcdMathFunctionValue(Z$1,($T1640-evaluationDate)/365)</f>
        <v>9.479706178511908E-4</v>
      </c>
      <c r="AA1640" s="78">
        <f>_xll.qlAbcdMathFunctionValue(AA$1,($T1640-evaluationDate)/365)</f>
        <v>1.4625026131430212E-4</v>
      </c>
      <c r="AB1640" s="78">
        <f>_xll.qlAbcdMathFunctionValue(AB$1,($T1640-evaluationDate)/365)</f>
        <v>1.4630720212718473E-4</v>
      </c>
    </row>
    <row r="1641" spans="19:28">
      <c r="S1641" s="64" t="s">
        <v>99</v>
      </c>
      <c r="T1641" s="147">
        <f>_xll.qlCalendarAdvance(Calendar,T1640,S1641,,,trigger)</f>
        <v>51040</v>
      </c>
      <c r="U1641" s="78">
        <f>_xll.qlAbcdMathFunctionValue(U$1,($T1641-evaluationDate)/365)</f>
        <v>7.6109586486382145E-4</v>
      </c>
      <c r="V1641" s="78">
        <f>_xll.qlAbcdMathFunctionValue(V$1,($T1641-evaluationDate)/365)</f>
        <v>7.6790674758879236E-4</v>
      </c>
      <c r="W1641" s="78">
        <f>_xll.qlAbcdMathFunctionValue(W$1,($T1641-evaluationDate)/365)</f>
        <v>6.7632926686271187E-4</v>
      </c>
      <c r="X1641" s="78">
        <f>_xll.qlAbcdMathFunctionValue(X$1,($T1641-evaluationDate)/365)</f>
        <v>6.7793933302535687E-4</v>
      </c>
      <c r="Y1641" s="78">
        <f>_xll.qlAbcdMathFunctionValue(Y$1,($T1641-evaluationDate)/365)</f>
        <v>9.2443148425564836E-4</v>
      </c>
      <c r="Z1641" s="78">
        <f>_xll.qlAbcdMathFunctionValue(Z$1,($T1641-evaluationDate)/365)</f>
        <v>9.4707225389571909E-4</v>
      </c>
      <c r="AA1641" s="78">
        <f>_xll.qlAbcdMathFunctionValue(AA$1,($T1641-evaluationDate)/365)</f>
        <v>1.4622578285201495E-4</v>
      </c>
      <c r="AB1641" s="78">
        <f>_xll.qlAbcdMathFunctionValue(AB$1,($T1641-evaluationDate)/365)</f>
        <v>1.4628255613609244E-4</v>
      </c>
    </row>
    <row r="1642" spans="19:28">
      <c r="S1642" s="64" t="s">
        <v>99</v>
      </c>
      <c r="T1642" s="147">
        <f>_xll.qlCalendarAdvance(Calendar,T1641,S1642,,,trigger)</f>
        <v>51047</v>
      </c>
      <c r="U1642" s="78">
        <f>_xll.qlAbcdMathFunctionValue(U$1,($T1642-evaluationDate)/365)</f>
        <v>7.6058650491071431E-4</v>
      </c>
      <c r="V1642" s="78">
        <f>_xll.qlAbcdMathFunctionValue(V$1,($T1642-evaluationDate)/365)</f>
        <v>7.6737730600033821E-4</v>
      </c>
      <c r="W1642" s="78">
        <f>_xll.qlAbcdMathFunctionValue(W$1,($T1642-evaluationDate)/365)</f>
        <v>6.7608417833295797E-4</v>
      </c>
      <c r="X1642" s="78">
        <f>_xll.qlAbcdMathFunctionValue(X$1,($T1642-evaluationDate)/365)</f>
        <v>6.7768950268598505E-4</v>
      </c>
      <c r="Y1642" s="78">
        <f>_xll.qlAbcdMathFunctionValue(Y$1,($T1642-evaluationDate)/365)</f>
        <v>9.2360266556925285E-4</v>
      </c>
      <c r="Z1642" s="78">
        <f>_xll.qlAbcdMathFunctionValue(Z$1,($T1642-evaluationDate)/365)</f>
        <v>9.4617653233413116E-4</v>
      </c>
      <c r="AA1642" s="78">
        <f>_xll.qlAbcdMathFunctionValue(AA$1,($T1642-evaluationDate)/365)</f>
        <v>1.4620137643355199E-4</v>
      </c>
      <c r="AB1642" s="78">
        <f>_xll.qlAbcdMathFunctionValue(AB$1,($T1642-evaluationDate)/365)</f>
        <v>1.4625798263724084E-4</v>
      </c>
    </row>
    <row r="1643" spans="19:28">
      <c r="S1643" s="64" t="s">
        <v>99</v>
      </c>
      <c r="T1643" s="147">
        <f>_xll.qlCalendarAdvance(Calendar,T1642,S1643,,,trigger)</f>
        <v>51054</v>
      </c>
      <c r="U1643" s="78">
        <f>_xll.qlAbcdMathFunctionValue(U$1,($T1643-evaluationDate)/365)</f>
        <v>7.6007864867565645E-4</v>
      </c>
      <c r="V1643" s="78">
        <f>_xll.qlAbcdMathFunctionValue(V$1,($T1643-evaluationDate)/365)</f>
        <v>7.6684942209519571E-4</v>
      </c>
      <c r="W1643" s="78">
        <f>_xll.qlAbcdMathFunctionValue(W$1,($T1643-evaluationDate)/365)</f>
        <v>6.7583981211950643E-4</v>
      </c>
      <c r="X1643" s="78">
        <f>_xll.qlAbcdMathFunctionValue(X$1,($T1643-evaluationDate)/365)</f>
        <v>6.7744040737869021E-4</v>
      </c>
      <c r="Y1643" s="78">
        <f>_xll.qlAbcdMathFunctionValue(Y$1,($T1643-evaluationDate)/365)</f>
        <v>9.227763016880936E-4</v>
      </c>
      <c r="Z1643" s="78">
        <f>_xll.qlAbcdMathFunctionValue(Z$1,($T1643-evaluationDate)/365)</f>
        <v>9.4528344609730579E-4</v>
      </c>
      <c r="AA1643" s="78">
        <f>_xll.qlAbcdMathFunctionValue(AA$1,($T1643-evaluationDate)/365)</f>
        <v>1.4617704186595579E-4</v>
      </c>
      <c r="AB1643" s="78">
        <f>_xll.qlAbcdMathFunctionValue(AB$1,($T1643-evaluationDate)/365)</f>
        <v>1.4623348143669358E-4</v>
      </c>
    </row>
    <row r="1644" spans="19:28">
      <c r="S1644" s="64" t="s">
        <v>99</v>
      </c>
      <c r="T1644" s="147">
        <f>_xll.qlCalendarAdvance(Calendar,T1643,S1644,,,trigger)</f>
        <v>51061</v>
      </c>
      <c r="U1644" s="78">
        <f>_xll.qlAbcdMathFunctionValue(U$1,($T1644-evaluationDate)/365)</f>
        <v>7.5957229210833635E-4</v>
      </c>
      <c r="V1644" s="78">
        <f>_xll.qlAbcdMathFunctionValue(V$1,($T1644-evaluationDate)/365)</f>
        <v>7.6632309170407095E-4</v>
      </c>
      <c r="W1644" s="78">
        <f>_xll.qlAbcdMathFunctionValue(W$1,($T1644-evaluationDate)/365)</f>
        <v>6.7559616628286019E-4</v>
      </c>
      <c r="X1644" s="78">
        <f>_xll.qlAbcdMathFunctionValue(X$1,($T1644-evaluationDate)/365)</f>
        <v>6.7719204513608591E-4</v>
      </c>
      <c r="Y1644" s="78">
        <f>_xll.qlAbcdMathFunctionValue(Y$1,($T1644-evaluationDate)/365)</f>
        <v>9.2195238596045714E-4</v>
      </c>
      <c r="Z1644" s="78">
        <f>_xll.qlAbcdMathFunctionValue(Z$1,($T1644-evaluationDate)/365)</f>
        <v>9.4439298813153477E-4</v>
      </c>
      <c r="AA1644" s="78">
        <f>_xll.qlAbcdMathFunctionValue(AA$1,($T1644-evaluationDate)/365)</f>
        <v>1.4615277895669077E-4</v>
      </c>
      <c r="AB1644" s="78">
        <f>_xll.qlAbcdMathFunctionValue(AB$1,($T1644-evaluationDate)/365)</f>
        <v>1.4620905234093699E-4</v>
      </c>
    </row>
    <row r="1645" spans="19:28">
      <c r="S1645" s="64" t="s">
        <v>99</v>
      </c>
      <c r="T1645" s="147">
        <f>_xll.qlCalendarAdvance(Calendar,T1644,S1645,,,trigger)</f>
        <v>51068</v>
      </c>
      <c r="U1645" s="78">
        <f>_xll.qlAbcdMathFunctionValue(U$1,($T1645-evaluationDate)/365)</f>
        <v>7.5906743116742348E-4</v>
      </c>
      <c r="V1645" s="78">
        <f>_xll.qlAbcdMathFunctionValue(V$1,($T1645-evaluationDate)/365)</f>
        <v>7.6579831066677176E-4</v>
      </c>
      <c r="W1645" s="78">
        <f>_xll.qlAbcdMathFunctionValue(W$1,($T1645-evaluationDate)/365)</f>
        <v>6.7535323888779015E-4</v>
      </c>
      <c r="X1645" s="78">
        <f>_xll.qlAbcdMathFunctionValue(X$1,($T1645-evaluationDate)/365)</f>
        <v>6.7694441399508091E-4</v>
      </c>
      <c r="Y1645" s="78">
        <f>_xll.qlAbcdMathFunctionValue(Y$1,($T1645-evaluationDate)/365)</f>
        <v>9.2113091174959502E-4</v>
      </c>
      <c r="Z1645" s="78">
        <f>_xll.qlAbcdMathFunctionValue(Z$1,($T1645-evaluationDate)/365)</f>
        <v>9.4350515139850829E-4</v>
      </c>
      <c r="AA1645" s="78">
        <f>_xll.qlAbcdMathFunctionValue(AA$1,($T1645-evaluationDate)/365)</f>
        <v>1.4612858751364289E-4</v>
      </c>
      <c r="AB1645" s="78">
        <f>_xll.qlAbcdMathFunctionValue(AB$1,($T1645-evaluationDate)/365)</f>
        <v>1.4618469515688E-4</v>
      </c>
    </row>
    <row r="1646" spans="19:28">
      <c r="S1646" s="64" t="s">
        <v>99</v>
      </c>
      <c r="T1646" s="147">
        <f>_xll.qlCalendarAdvance(Calendar,T1645,S1646,,,trigger)</f>
        <v>51075</v>
      </c>
      <c r="U1646" s="78">
        <f>_xll.qlAbcdMathFunctionValue(U$1,($T1646-evaluationDate)/365)</f>
        <v>7.5856406182055951E-4</v>
      </c>
      <c r="V1646" s="78">
        <f>_xll.qlAbcdMathFunctionValue(V$1,($T1646-evaluationDate)/365)</f>
        <v>7.6527507483219897E-4</v>
      </c>
      <c r="W1646" s="78">
        <f>_xll.qlAbcdMathFunctionValue(W$1,($T1646-evaluationDate)/365)</f>
        <v>6.7511102800333006E-4</v>
      </c>
      <c r="X1646" s="78">
        <f>_xll.qlAbcdMathFunctionValue(X$1,($T1646-evaluationDate)/365)</f>
        <v>6.7669751199687467E-4</v>
      </c>
      <c r="Y1646" s="78">
        <f>_xll.qlAbcdMathFunctionValue(Y$1,($T1646-evaluationDate)/365)</f>
        <v>9.203118724337067E-4</v>
      </c>
      <c r="Z1646" s="78">
        <f>_xll.qlAbcdMathFunctionValue(Z$1,($T1646-evaluationDate)/365)</f>
        <v>9.426199288753009E-4</v>
      </c>
      <c r="AA1646" s="78">
        <f>_xll.qlAbcdMathFunctionValue(AA$1,($T1646-evaluationDate)/365)</f>
        <v>1.4610446734511921E-4</v>
      </c>
      <c r="AB1646" s="78">
        <f>_xll.qlAbcdMathFunctionValue(AB$1,($T1646-evaluationDate)/365)</f>
        <v>1.4616040969185349E-4</v>
      </c>
    </row>
    <row r="1647" spans="19:28">
      <c r="S1647" s="64" t="s">
        <v>99</v>
      </c>
      <c r="T1647" s="147">
        <f>_xll.qlCalendarAdvance(Calendar,T1646,S1647,,,trigger)</f>
        <v>51082</v>
      </c>
      <c r="U1647" s="78">
        <f>_xll.qlAbcdMathFunctionValue(U$1,($T1647-evaluationDate)/365)</f>
        <v>7.580621800443477E-4</v>
      </c>
      <c r="V1647" s="78">
        <f>_xll.qlAbcdMathFunctionValue(V$1,($T1647-evaluationDate)/365)</f>
        <v>7.6475338005833773E-4</v>
      </c>
      <c r="W1647" s="78">
        <f>_xll.qlAbcdMathFunctionValue(W$1,($T1647-evaluationDate)/365)</f>
        <v>6.748695317027731E-4</v>
      </c>
      <c r="X1647" s="78">
        <f>_xll.qlAbcdMathFunctionValue(X$1,($T1647-evaluationDate)/365)</f>
        <v>6.7645133718695306E-4</v>
      </c>
      <c r="Y1647" s="78">
        <f>_xll.qlAbcdMathFunctionValue(Y$1,($T1647-evaluationDate)/365)</f>
        <v>9.1949526140592164E-4</v>
      </c>
      <c r="Z1647" s="78">
        <f>_xll.qlAbcdMathFunctionValue(Z$1,($T1647-evaluationDate)/365)</f>
        <v>9.4173731355435566E-4</v>
      </c>
      <c r="AA1647" s="78">
        <f>_xll.qlAbcdMathFunctionValue(AA$1,($T1647-evaluationDate)/365)</f>
        <v>1.460804182598475E-4</v>
      </c>
      <c r="AB1647" s="78">
        <f>_xll.qlAbcdMathFunctionValue(AB$1,($T1647-evaluationDate)/365)</f>
        <v>1.4613619575361002E-4</v>
      </c>
    </row>
    <row r="1648" spans="19:28">
      <c r="S1648" s="64" t="s">
        <v>99</v>
      </c>
      <c r="T1648" s="147">
        <f>_xll.qlCalendarAdvance(Calendar,T1647,S1648,,,trigger)</f>
        <v>51089</v>
      </c>
      <c r="U1648" s="78">
        <f>_xll.qlAbcdMathFunctionValue(U$1,($T1648-evaluationDate)/365)</f>
        <v>7.5756178182434454E-4</v>
      </c>
      <c r="V1648" s="78">
        <f>_xll.qlAbcdMathFunctionValue(V$1,($T1648-evaluationDate)/365)</f>
        <v>7.6423322221224894E-4</v>
      </c>
      <c r="W1648" s="78">
        <f>_xll.qlAbcdMathFunctionValue(W$1,($T1648-evaluationDate)/365)</f>
        <v>6.7462874806366682E-4</v>
      </c>
      <c r="X1648" s="78">
        <f>_xll.qlAbcdMathFunctionValue(X$1,($T1648-evaluationDate)/365)</f>
        <v>6.7620588761508487E-4</v>
      </c>
      <c r="Y1648" s="78">
        <f>_xll.qlAbcdMathFunctionValue(Y$1,($T1648-evaluationDate)/365)</f>
        <v>9.1868107207428271E-4</v>
      </c>
      <c r="Z1648" s="78">
        <f>_xll.qlAbcdMathFunctionValue(Z$1,($T1648-evaluationDate)/365)</f>
        <v>9.4085729844347015E-4</v>
      </c>
      <c r="AA1648" s="78">
        <f>_xll.qlAbcdMathFunctionValue(AA$1,($T1648-evaluationDate)/365)</f>
        <v>1.4605644006697577E-4</v>
      </c>
      <c r="AB1648" s="78">
        <f>_xll.qlAbcdMathFunctionValue(AB$1,($T1648-evaluationDate)/365)</f>
        <v>1.4611205315032339E-4</v>
      </c>
    </row>
    <row r="1649" spans="19:28">
      <c r="S1649" s="64" t="s">
        <v>99</v>
      </c>
      <c r="T1649" s="147">
        <f>_xll.qlCalendarAdvance(Calendar,T1648,S1649,,,trigger)</f>
        <v>51096</v>
      </c>
      <c r="U1649" s="78">
        <f>_xll.qlAbcdMathFunctionValue(U$1,($T1649-evaluationDate)/365)</f>
        <v>7.5706286315504979E-4</v>
      </c>
      <c r="V1649" s="78">
        <f>_xll.qlAbcdMathFunctionValue(V$1,($T1649-evaluationDate)/365)</f>
        <v>7.6371459717006077E-4</v>
      </c>
      <c r="W1649" s="78">
        <f>_xll.qlAbcdMathFunctionValue(W$1,($T1649-evaluationDate)/365)</f>
        <v>6.7438867516780962E-4</v>
      </c>
      <c r="X1649" s="78">
        <f>_xll.qlAbcdMathFunctionValue(X$1,($T1649-evaluationDate)/365)</f>
        <v>6.7596116133531738E-4</v>
      </c>
      <c r="Y1649" s="78">
        <f>_xll.qlAbcdMathFunctionValue(Y$1,($T1649-evaluationDate)/365)</f>
        <v>9.178692978617294E-4</v>
      </c>
      <c r="Z1649" s="78">
        <f>_xll.qlAbcdMathFunctionValue(Z$1,($T1649-evaluationDate)/365)</f>
        <v>9.3997987656578238E-4</v>
      </c>
      <c r="AA1649" s="78">
        <f>_xll.qlAbcdMathFunctionValue(AA$1,($T1649-evaluationDate)/365)</f>
        <v>1.4603253257607196E-4</v>
      </c>
      <c r="AB1649" s="78">
        <f>_xll.qlAbcdMathFunctionValue(AB$1,($T1649-evaluationDate)/365)</f>
        <v>1.4608798169058818E-4</v>
      </c>
    </row>
    <row r="1650" spans="19:28">
      <c r="S1650" s="64" t="s">
        <v>99</v>
      </c>
      <c r="T1650" s="147">
        <f>_xll.qlCalendarAdvance(Calendar,T1649,S1650,,,trigger)</f>
        <v>51103</v>
      </c>
      <c r="U1650" s="78">
        <f>_xll.qlAbcdMathFunctionValue(U$1,($T1650-evaluationDate)/365)</f>
        <v>7.5656542003989572E-4</v>
      </c>
      <c r="V1650" s="78">
        <f>_xll.qlAbcdMathFunctionValue(V$1,($T1650-evaluationDate)/365)</f>
        <v>7.6319750081695829E-4</v>
      </c>
      <c r="W1650" s="78">
        <f>_xll.qlAbcdMathFunctionValue(W$1,($T1650-evaluationDate)/365)</f>
        <v>6.7414931110124521E-4</v>
      </c>
      <c r="X1650" s="78">
        <f>_xll.qlAbcdMathFunctionValue(X$1,($T1650-evaluationDate)/365)</f>
        <v>6.7571715640597145E-4</v>
      </c>
      <c r="Y1650" s="78">
        <f>_xll.qlAbcdMathFunctionValue(Y$1,($T1650-evaluationDate)/365)</f>
        <v>9.1705993220607776E-4</v>
      </c>
      <c r="Z1650" s="78">
        <f>_xll.qlAbcdMathFunctionValue(Z$1,($T1650-evaluationDate)/365)</f>
        <v>9.3910504095975303E-4</v>
      </c>
      <c r="AA1650" s="78">
        <f>_xll.qlAbcdMathFunctionValue(AA$1,($T1650-evaluationDate)/365)</f>
        <v>1.460086955971234E-4</v>
      </c>
      <c r="AB1650" s="78">
        <f>_xll.qlAbcdMathFunctionValue(AB$1,($T1650-evaluationDate)/365)</f>
        <v>1.4606398118341944E-4</v>
      </c>
    </row>
    <row r="1651" spans="19:28">
      <c r="S1651" s="64" t="s">
        <v>99</v>
      </c>
      <c r="T1651" s="147">
        <f>_xll.qlCalendarAdvance(Calendar,T1650,S1651,,,trigger)</f>
        <v>51110</v>
      </c>
      <c r="U1651" s="78">
        <f>_xll.qlAbcdMathFunctionValue(U$1,($T1651-evaluationDate)/365)</f>
        <v>7.5606944849123943E-4</v>
      </c>
      <c r="V1651" s="78">
        <f>_xll.qlAbcdMathFunctionValue(V$1,($T1651-evaluationDate)/365)</f>
        <v>7.6268192904717651E-4</v>
      </c>
      <c r="W1651" s="78">
        <f>_xll.qlAbcdMathFunctionValue(W$1,($T1651-evaluationDate)/365)</f>
        <v>6.7391065395425935E-4</v>
      </c>
      <c r="X1651" s="78">
        <f>_xll.qlAbcdMathFunctionValue(X$1,($T1651-evaluationDate)/365)</f>
        <v>6.7547387088963862E-4</v>
      </c>
      <c r="Y1651" s="78">
        <f>_xll.qlAbcdMathFunctionValue(Y$1,($T1651-evaluationDate)/365)</f>
        <v>9.1625296856000639E-4</v>
      </c>
      <c r="Z1651" s="78">
        <f>_xll.qlAbcdMathFunctionValue(Z$1,($T1651-evaluationDate)/365)</f>
        <v>9.382327846791539E-4</v>
      </c>
      <c r="AA1651" s="78">
        <f>_xll.qlAbcdMathFunctionValue(AA$1,($T1651-evaluationDate)/365)</f>
        <v>1.4598492894053646E-4</v>
      </c>
      <c r="AB1651" s="78">
        <f>_xll.qlAbcdMathFunctionValue(AB$1,($T1651-evaluationDate)/365)</f>
        <v>1.4604005143825221E-4</v>
      </c>
    </row>
    <row r="1652" spans="19:28">
      <c r="S1652" s="64" t="s">
        <v>99</v>
      </c>
      <c r="T1652" s="147">
        <f>_xll.qlCalendarAdvance(Calendar,T1651,S1652,,,trigger)</f>
        <v>51117</v>
      </c>
      <c r="U1652" s="78">
        <f>_xll.qlAbcdMathFunctionValue(U$1,($T1652-evaluationDate)/365)</f>
        <v>7.5557494453035124E-4</v>
      </c>
      <c r="V1652" s="78">
        <f>_xll.qlAbcdMathFunctionValue(V$1,($T1652-evaluationDate)/365)</f>
        <v>7.6216787776399019E-4</v>
      </c>
      <c r="W1652" s="78">
        <f>_xll.qlAbcdMathFunctionValue(W$1,($T1652-evaluationDate)/365)</f>
        <v>6.7367270182137472E-4</v>
      </c>
      <c r="X1652" s="78">
        <f>_xll.qlAbcdMathFunctionValue(X$1,($T1652-evaluationDate)/365)</f>
        <v>6.7523130285317601E-4</v>
      </c>
      <c r="Y1652" s="78">
        <f>_xll.qlAbcdMathFunctionValue(Y$1,($T1652-evaluationDate)/365)</f>
        <v>9.1544840039103556E-4</v>
      </c>
      <c r="Z1652" s="78">
        <f>_xll.qlAbcdMathFunctionValue(Z$1,($T1652-evaluationDate)/365)</f>
        <v>9.3736310079304956E-4</v>
      </c>
      <c r="AA1652" s="78">
        <f>_xll.qlAbcdMathFunctionValue(AA$1,($T1652-evaluationDate)/365)</f>
        <v>1.4596123241713614E-4</v>
      </c>
      <c r="AB1652" s="78">
        <f>_xll.qlAbcdMathFunctionValue(AB$1,($T1652-evaluationDate)/365)</f>
        <v>1.4601619226494112E-4</v>
      </c>
    </row>
    <row r="1653" spans="19:28">
      <c r="S1653" s="64" t="s">
        <v>99</v>
      </c>
      <c r="T1653" s="147">
        <f>_xll.qlCalendarAdvance(Calendar,T1652,S1653,,,trigger)</f>
        <v>51124</v>
      </c>
      <c r="U1653" s="78">
        <f>_xll.qlAbcdMathFunctionValue(U$1,($T1653-evaluationDate)/365)</f>
        <v>7.5508190418740572E-4</v>
      </c>
      <c r="V1653" s="78">
        <f>_xll.qlAbcdMathFunctionValue(V$1,($T1653-evaluationDate)/365)</f>
        <v>7.6165534287970474E-4</v>
      </c>
      <c r="W1653" s="78">
        <f>_xll.qlAbcdMathFunctionValue(W$1,($T1653-evaluationDate)/365)</f>
        <v>6.7343545280134677E-4</v>
      </c>
      <c r="X1653" s="78">
        <f>_xll.qlAbcdMathFunctionValue(X$1,($T1653-evaluationDate)/365)</f>
        <v>6.7498945036770198E-4</v>
      </c>
      <c r="Y1653" s="78">
        <f>_xll.qlAbcdMathFunctionValue(Y$1,($T1653-evaluationDate)/365)</f>
        <v>9.1464622118151166E-4</v>
      </c>
      <c r="Z1653" s="78">
        <f>_xll.qlAbcdMathFunctionValue(Z$1,($T1653-evaluationDate)/365)</f>
        <v>9.3649598238578413E-4</v>
      </c>
      <c r="AA1653" s="78">
        <f>_xll.qlAbcdMathFunctionValue(AA$1,($T1653-evaluationDate)/365)</f>
        <v>1.4593760583816556E-4</v>
      </c>
      <c r="AB1653" s="78">
        <f>_xll.qlAbcdMathFunctionValue(AB$1,($T1653-evaluationDate)/365)</f>
        <v>1.4599240347375989E-4</v>
      </c>
    </row>
    <row r="1654" spans="19:28">
      <c r="S1654" s="64" t="s">
        <v>99</v>
      </c>
      <c r="T1654" s="147">
        <f>_xll.qlCalendarAdvance(Calendar,T1653,S1654,,,trigger)</f>
        <v>51131</v>
      </c>
      <c r="U1654" s="78">
        <f>_xll.qlAbcdMathFunctionValue(U$1,($T1654-evaluationDate)/365)</f>
        <v>7.5459032350147178E-4</v>
      </c>
      <c r="V1654" s="78">
        <f>_xll.qlAbcdMathFunctionValue(V$1,($T1654-evaluationDate)/365)</f>
        <v>7.6114432031564754E-4</v>
      </c>
      <c r="W1654" s="78">
        <f>_xll.qlAbcdMathFunctionValue(W$1,($T1654-evaluationDate)/365)</f>
        <v>6.7319890499715888E-4</v>
      </c>
      <c r="X1654" s="78">
        <f>_xll.qlAbcdMathFunctionValue(X$1,($T1654-evaluationDate)/365)</f>
        <v>6.7474831150859222E-4</v>
      </c>
      <c r="Y1654" s="78">
        <f>_xll.qlAbcdMathFunctionValue(Y$1,($T1654-evaluationDate)/365)</f>
        <v>9.1384642442858825E-4</v>
      </c>
      <c r="Z1654" s="78">
        <f>_xll.qlAbcdMathFunctionValue(Z$1,($T1654-evaluationDate)/365)</f>
        <v>9.3563142255696427E-4</v>
      </c>
      <c r="AA1654" s="78">
        <f>_xll.qlAbcdMathFunctionValue(AA$1,($T1654-evaluationDate)/365)</f>
        <v>1.4591404901528559E-4</v>
      </c>
      <c r="AB1654" s="78">
        <f>_xll.qlAbcdMathFunctionValue(AB$1,($T1654-evaluationDate)/365)</f>
        <v>1.4596868487540111E-4</v>
      </c>
    </row>
    <row r="1655" spans="19:28">
      <c r="S1655" s="64" t="s">
        <v>99</v>
      </c>
      <c r="T1655" s="147">
        <f>_xll.qlCalendarAdvance(Calendar,T1654,S1655,,,trigger)</f>
        <v>51138</v>
      </c>
      <c r="U1655" s="78">
        <f>_xll.qlAbcdMathFunctionValue(U$1,($T1655-evaluationDate)/365)</f>
        <v>7.5410019852050229E-4</v>
      </c>
      <c r="V1655" s="78">
        <f>_xll.qlAbcdMathFunctionValue(V$1,($T1655-evaluationDate)/365)</f>
        <v>7.6063480600215862E-4</v>
      </c>
      <c r="W1655" s="78">
        <f>_xll.qlAbcdMathFunctionValue(W$1,($T1655-evaluationDate)/365)</f>
        <v>6.7296305651601837E-4</v>
      </c>
      <c r="X1655" s="78">
        <f>_xll.qlAbcdMathFunctionValue(X$1,($T1655-evaluationDate)/365)</f>
        <v>6.7450788435547521E-4</v>
      </c>
      <c r="Y1655" s="78">
        <f>_xll.qlAbcdMathFunctionValue(Y$1,($T1655-evaluationDate)/365)</f>
        <v>9.1304900364420861E-4</v>
      </c>
      <c r="Z1655" s="78">
        <f>_xll.qlAbcdMathFunctionValue(Z$1,($T1655-evaluationDate)/365)</f>
        <v>9.3476941442144509E-4</v>
      </c>
      <c r="AA1655" s="78">
        <f>_xll.qlAbcdMathFunctionValue(AA$1,($T1655-evaluationDate)/365)</f>
        <v>1.4589056176057445E-4</v>
      </c>
      <c r="AB1655" s="78">
        <f>_xll.qlAbcdMathFunctionValue(AB$1,($T1655-evaluationDate)/365)</f>
        <v>1.4594503628097554E-4</v>
      </c>
    </row>
    <row r="1656" spans="19:28">
      <c r="S1656" s="64" t="s">
        <v>99</v>
      </c>
      <c r="T1656" s="147">
        <f>_xll.qlCalendarAdvance(Calendar,T1655,S1656,,,trigger)</f>
        <v>51145</v>
      </c>
      <c r="U1656" s="78">
        <f>_xll.qlAbcdMathFunctionValue(U$1,($T1656-evaluationDate)/365)</f>
        <v>7.5361152530132474E-4</v>
      </c>
      <c r="V1656" s="78">
        <f>_xll.qlAbcdMathFunctionValue(V$1,($T1656-evaluationDate)/365)</f>
        <v>7.6012679587858121E-4</v>
      </c>
      <c r="W1656" s="78">
        <f>_xll.qlAbcdMathFunctionValue(W$1,($T1656-evaluationDate)/365)</f>
        <v>6.7272790546935143E-4</v>
      </c>
      <c r="X1656" s="78">
        <f>_xll.qlAbcdMathFunctionValue(X$1,($T1656-evaluationDate)/365)</f>
        <v>6.7426816699222799E-4</v>
      </c>
      <c r="Y1656" s="78">
        <f>_xll.qlAbcdMathFunctionValue(Y$1,($T1656-evaluationDate)/365)</f>
        <v>9.122539523550875E-4</v>
      </c>
      <c r="Z1656" s="78">
        <f>_xll.qlAbcdMathFunctionValue(Z$1,($T1656-evaluationDate)/365)</f>
        <v>9.3390995110931296E-4</v>
      </c>
      <c r="AA1656" s="78">
        <f>_xll.qlAbcdMathFunctionValue(AA$1,($T1656-evaluationDate)/365)</f>
        <v>1.4586714388652717E-4</v>
      </c>
      <c r="AB1656" s="78">
        <f>_xll.qlAbcdMathFunctionValue(AB$1,($T1656-evaluationDate)/365)</f>
        <v>1.4592145750201189E-4</v>
      </c>
    </row>
    <row r="1657" spans="19:28">
      <c r="S1657" s="64" t="s">
        <v>99</v>
      </c>
      <c r="T1657" s="147">
        <f>_xll.qlCalendarAdvance(Calendar,T1656,S1657,,,trigger)</f>
        <v>51152</v>
      </c>
      <c r="U1657" s="78">
        <f>_xll.qlAbcdMathFunctionValue(U$1,($T1657-evaluationDate)/365)</f>
        <v>7.5312429990963053E-4</v>
      </c>
      <c r="V1657" s="78">
        <f>_xll.qlAbcdMathFunctionValue(V$1,($T1657-evaluationDate)/365)</f>
        <v>7.5962028589325278E-4</v>
      </c>
      <c r="W1657" s="78">
        <f>_xll.qlAbcdMathFunctionValue(W$1,($T1657-evaluationDate)/365)</f>
        <v>6.7249344997279874E-4</v>
      </c>
      <c r="X1657" s="78">
        <f>_xll.qlAbcdMathFunctionValue(X$1,($T1657-evaluationDate)/365)</f>
        <v>6.7402915750697137E-4</v>
      </c>
      <c r="Y1657" s="78">
        <f>_xll.qlAbcdMathFunctionValue(Y$1,($T1657-evaluationDate)/365)</f>
        <v>9.1146126410269362E-4</v>
      </c>
      <c r="Z1657" s="78">
        <f>_xll.qlAbcdMathFunctionValue(Z$1,($T1657-evaluationDate)/365)</f>
        <v>9.3305302576587152E-4</v>
      </c>
      <c r="AA1657" s="78">
        <f>_xll.qlAbcdMathFunctionValue(AA$1,($T1657-evaluationDate)/365)</f>
        <v>1.4584379520605529E-4</v>
      </c>
      <c r="AB1657" s="78">
        <f>_xll.qlAbcdMathFunctionValue(AB$1,($T1657-evaluationDate)/365)</f>
        <v>1.4589794835045633E-4</v>
      </c>
    </row>
    <row r="1658" spans="19:28">
      <c r="S1658" s="64" t="s">
        <v>99</v>
      </c>
      <c r="T1658" s="147">
        <f>_xll.qlCalendarAdvance(Calendar,T1657,S1658,,,trigger)</f>
        <v>51159</v>
      </c>
      <c r="U1658" s="78">
        <f>_xll.qlAbcdMathFunctionValue(U$1,($T1658-evaluationDate)/365)</f>
        <v>7.5263851841996519E-4</v>
      </c>
      <c r="V1658" s="78">
        <f>_xll.qlAbcdMathFunctionValue(V$1,($T1658-evaluationDate)/365)</f>
        <v>7.5911527200349491E-4</v>
      </c>
      <c r="W1658" s="78">
        <f>_xll.qlAbcdMathFunctionValue(W$1,($T1658-evaluationDate)/365)</f>
        <v>6.7225968814621105E-4</v>
      </c>
      <c r="X1658" s="78">
        <f>_xll.qlAbcdMathFunctionValue(X$1,($T1658-evaluationDate)/365)</f>
        <v>6.7379085399206604E-4</v>
      </c>
      <c r="Y1658" s="78">
        <f>_xll.qlAbcdMathFunctionValue(Y$1,($T1658-evaluationDate)/365)</f>
        <v>9.1067093244323063E-4</v>
      </c>
      <c r="Z1658" s="78">
        <f>_xll.qlAbcdMathFunctionValue(Z$1,($T1658-evaluationDate)/365)</f>
        <v>9.3219863155162347E-4</v>
      </c>
      <c r="AA1658" s="78">
        <f>_xll.qlAbcdMathFunctionValue(AA$1,($T1658-evaluationDate)/365)</f>
        <v>1.4582051553248626E-4</v>
      </c>
      <c r="AB1658" s="78">
        <f>_xll.qlAbcdMathFunctionValue(AB$1,($T1658-evaluationDate)/365)</f>
        <v>1.45874508638672E-4</v>
      </c>
    </row>
    <row r="1659" spans="19:28">
      <c r="S1659" s="64" t="s">
        <v>99</v>
      </c>
      <c r="T1659" s="147">
        <f>_xll.qlCalendarAdvance(Calendar,T1658,S1659,,,trigger)</f>
        <v>51166</v>
      </c>
      <c r="U1659" s="78">
        <f>_xll.qlAbcdMathFunctionValue(U$1,($T1659-evaluationDate)/365)</f>
        <v>7.5215417691571807E-4</v>
      </c>
      <c r="V1659" s="78">
        <f>_xll.qlAbcdMathFunctionValue(V$1,($T1659-evaluationDate)/365)</f>
        <v>7.5861175017560487E-4</v>
      </c>
      <c r="W1659" s="78">
        <f>_xll.qlAbcdMathFunctionValue(W$1,($T1659-evaluationDate)/365)</f>
        <v>6.7202661811364408E-4</v>
      </c>
      <c r="X1659" s="78">
        <f>_xll.qlAbcdMathFunctionValue(X$1,($T1659-evaluationDate)/365)</f>
        <v>6.7355325454410771E-4</v>
      </c>
      <c r="Y1659" s="78">
        <f>_xll.qlAbcdMathFunctionValue(Y$1,($T1659-evaluationDate)/365)</f>
        <v>9.0988295094761957E-4</v>
      </c>
      <c r="Z1659" s="78">
        <f>_xll.qlAbcdMathFunctionValue(Z$1,($T1659-evaluationDate)/365)</f>
        <v>9.3134676164225707E-4</v>
      </c>
      <c r="AA1659" s="78">
        <f>_xll.qlAbcdMathFunctionValue(AA$1,($T1659-evaluationDate)/365)</f>
        <v>1.4579730467956313E-4</v>
      </c>
      <c r="AB1659" s="78">
        <f>_xll.qlAbcdMathFunctionValue(AB$1,($T1659-evaluationDate)/365)</f>
        <v>1.4585113817943866E-4</v>
      </c>
    </row>
    <row r="1660" spans="19:28">
      <c r="S1660" s="64" t="s">
        <v>99</v>
      </c>
      <c r="T1660" s="147">
        <f>_xll.qlCalendarAdvance(Calendar,T1659,S1660,,,trigger)</f>
        <v>51173</v>
      </c>
      <c r="U1660" s="78">
        <f>_xll.qlAbcdMathFunctionValue(U$1,($T1660-evaluationDate)/365)</f>
        <v>7.5167127148911275E-4</v>
      </c>
      <c r="V1660" s="78">
        <f>_xll.qlAbcdMathFunctionValue(V$1,($T1660-evaluationDate)/365)</f>
        <v>7.5810971638484563E-4</v>
      </c>
      <c r="W1660" s="78">
        <f>_xll.qlAbcdMathFunctionValue(W$1,($T1660-evaluationDate)/365)</f>
        <v>6.7179423800335474E-4</v>
      </c>
      <c r="X1660" s="78">
        <f>_xll.qlAbcdMathFunctionValue(X$1,($T1660-evaluationDate)/365)</f>
        <v>6.7331635726392285E-4</v>
      </c>
      <c r="Y1660" s="78">
        <f>_xll.qlAbcdMathFunctionValue(Y$1,($T1660-evaluationDate)/365)</f>
        <v>9.090973132014808E-4</v>
      </c>
      <c r="Z1660" s="78">
        <f>_xll.qlAbcdMathFunctionValue(Z$1,($T1660-evaluationDate)/365)</f>
        <v>9.304974092286286E-4</v>
      </c>
      <c r="AA1660" s="78">
        <f>_xll.qlAbcdMathFunctionValue(AA$1,($T1660-evaluationDate)/365)</f>
        <v>1.4577416246144403E-4</v>
      </c>
      <c r="AB1660" s="78">
        <f>_xll.qlAbcdMathFunctionValue(AB$1,($T1660-evaluationDate)/365)</f>
        <v>1.458278367859522E-4</v>
      </c>
    </row>
    <row r="1661" spans="19:28">
      <c r="S1661" s="64" t="s">
        <v>99</v>
      </c>
      <c r="T1661" s="147">
        <f>_xll.qlCalendarAdvance(Calendar,T1660,S1661,,,trigger)</f>
        <v>51180</v>
      </c>
      <c r="U1661" s="78">
        <f>_xll.qlAbcdMathFunctionValue(U$1,($T1661-evaluationDate)/365)</f>
        <v>7.5118979824119567E-4</v>
      </c>
      <c r="V1661" s="78">
        <f>_xll.qlAbcdMathFunctionValue(V$1,($T1661-evaluationDate)/365)</f>
        <v>7.5760916661543598E-4</v>
      </c>
      <c r="W1661" s="78">
        <f>_xll.qlAbcdMathFunctionValue(W$1,($T1661-evaluationDate)/365)</f>
        <v>6.7156254594779512E-4</v>
      </c>
      <c r="X1661" s="78">
        <f>_xll.qlAbcdMathFunctionValue(X$1,($T1661-evaluationDate)/365)</f>
        <v>6.7308016025656415E-4</v>
      </c>
      <c r="Y1661" s="78">
        <f>_xll.qlAbcdMathFunctionValue(Y$1,($T1661-evaluationDate)/365)</f>
        <v>9.0831401280511473E-4</v>
      </c>
      <c r="Z1661" s="78">
        <f>_xll.qlAbcdMathFunctionValue(Z$1,($T1661-evaluationDate)/365)</f>
        <v>9.2965056751674645E-4</v>
      </c>
      <c r="AA1661" s="78">
        <f>_xll.qlAbcdMathFunctionValue(AA$1,($T1661-evaluationDate)/365)</f>
        <v>1.4575108869270171E-4</v>
      </c>
      <c r="AB1661" s="78">
        <f>_xll.qlAbcdMathFunctionValue(AB$1,($T1661-evaluationDate)/365)</f>
        <v>1.4580460427182412E-4</v>
      </c>
    </row>
    <row r="1662" spans="19:28">
      <c r="S1662" s="64" t="s">
        <v>99</v>
      </c>
      <c r="T1662" s="147">
        <f>_xll.qlCalendarAdvance(Calendar,T1661,S1662,,,trigger)</f>
        <v>51187</v>
      </c>
      <c r="U1662" s="78">
        <f>_xll.qlAbcdMathFunctionValue(U$1,($T1662-evaluationDate)/365)</f>
        <v>7.5070975328182668E-4</v>
      </c>
      <c r="V1662" s="78">
        <f>_xll.qlAbcdMathFunctionValue(V$1,($T1662-evaluationDate)/365)</f>
        <v>7.5711009686054136E-4</v>
      </c>
      <c r="W1662" s="78">
        <f>_xll.qlAbcdMathFunctionValue(W$1,($T1662-evaluationDate)/365)</f>
        <v>6.7133154008360918E-4</v>
      </c>
      <c r="X1662" s="78">
        <f>_xll.qlAbcdMathFunctionValue(X$1,($T1662-evaluationDate)/365)</f>
        <v>6.7284466163130576E-4</v>
      </c>
      <c r="Y1662" s="78">
        <f>_xll.qlAbcdMathFunctionValue(Y$1,($T1662-evaluationDate)/365)</f>
        <v>9.0753304337348414E-4</v>
      </c>
      <c r="Z1662" s="78">
        <f>_xll.qlAbcdMathFunctionValue(Z$1,($T1662-evaluationDate)/365)</f>
        <v>9.2880622972775484E-4</v>
      </c>
      <c r="AA1662" s="78">
        <f>_xll.qlAbcdMathFunctionValue(AA$1,($T1662-evaluationDate)/365)</f>
        <v>1.4572808318832317E-4</v>
      </c>
      <c r="AB1662" s="78">
        <f>_xll.qlAbcdMathFunctionValue(AB$1,($T1662-evaluationDate)/365)</f>
        <v>1.4578144045108128E-4</v>
      </c>
    </row>
    <row r="1663" spans="19:28">
      <c r="S1663" s="64" t="s">
        <v>99</v>
      </c>
      <c r="T1663" s="147">
        <f>_xll.qlCalendarAdvance(Calendar,T1662,S1663,,,trigger)</f>
        <v>51194</v>
      </c>
      <c r="U1663" s="78">
        <f>_xll.qlAbcdMathFunctionValue(U$1,($T1663-evaluationDate)/365)</f>
        <v>7.5023113272966826E-4</v>
      </c>
      <c r="V1663" s="78">
        <f>_xll.qlAbcdMathFunctionValue(V$1,($T1663-evaluationDate)/365)</f>
        <v>7.5661250312226383E-4</v>
      </c>
      <c r="W1663" s="78">
        <f>_xll.qlAbcdMathFunctionValue(W$1,($T1663-evaluationDate)/365)</f>
        <v>6.7110121855162679E-4</v>
      </c>
      <c r="X1663" s="78">
        <f>_xll.qlAbcdMathFunctionValue(X$1,($T1663-evaluationDate)/365)</f>
        <v>6.7260985950163903E-4</v>
      </c>
      <c r="Y1663" s="78">
        <f>_xll.qlAbcdMathFunctionValue(Y$1,($T1663-evaluationDate)/365)</f>
        <v>9.0675439853619511E-4</v>
      </c>
      <c r="Z1663" s="78">
        <f>_xll.qlAbcdMathFunctionValue(Z$1,($T1663-evaluationDate)/365)</f>
        <v>9.279643890979175E-4</v>
      </c>
      <c r="AA1663" s="78">
        <f>_xll.qlAbcdMathFunctionValue(AA$1,($T1663-evaluationDate)/365)</f>
        <v>1.4570514576370914E-4</v>
      </c>
      <c r="AB1663" s="78">
        <f>_xll.qlAbcdMathFunctionValue(AB$1,($T1663-evaluationDate)/365)</f>
        <v>1.4575834513816524E-4</v>
      </c>
    </row>
    <row r="1664" spans="19:28">
      <c r="S1664" s="64" t="s">
        <v>99</v>
      </c>
      <c r="T1664" s="147">
        <f>_xll.qlCalendarAdvance(Calendar,T1663,S1664,,,trigger)</f>
        <v>51201</v>
      </c>
      <c r="U1664" s="78">
        <f>_xll.qlAbcdMathFunctionValue(U$1,($T1664-evaluationDate)/365)</f>
        <v>7.4975393271217543E-4</v>
      </c>
      <c r="V1664" s="78">
        <f>_xll.qlAbcdMathFunctionValue(V$1,($T1664-evaluationDate)/365)</f>
        <v>7.56116381411633E-4</v>
      </c>
      <c r="W1664" s="78">
        <f>_xll.qlAbcdMathFunctionValue(W$1,($T1664-evaluationDate)/365)</f>
        <v>6.7087157949686019E-4</v>
      </c>
      <c r="X1664" s="78">
        <f>_xll.qlAbcdMathFunctionValue(X$1,($T1664-evaluationDate)/365)</f>
        <v>6.7237575198526769E-4</v>
      </c>
      <c r="Y1664" s="78">
        <f>_xll.qlAbcdMathFunctionValue(Y$1,($T1664-evaluationDate)/365)</f>
        <v>9.0597807193747929E-4</v>
      </c>
      <c r="Z1664" s="78">
        <f>_xll.qlAbcdMathFunctionValue(Z$1,($T1664-evaluationDate)/365)</f>
        <v>9.2712503887860151E-4</v>
      </c>
      <c r="AA1664" s="78">
        <f>_xll.qlAbcdMathFunctionValue(AA$1,($T1664-evaluationDate)/365)</f>
        <v>1.456822762346736E-4</v>
      </c>
      <c r="AB1664" s="78">
        <f>_xll.qlAbcdMathFunctionValue(AB$1,($T1664-evaluationDate)/365)</f>
        <v>1.4573531814793194E-4</v>
      </c>
    </row>
    <row r="1665" spans="19:28">
      <c r="S1665" s="64" t="s">
        <v>99</v>
      </c>
      <c r="T1665" s="147">
        <f>_xll.qlCalendarAdvance(Calendar,T1664,S1665,,,trigger)</f>
        <v>51208</v>
      </c>
      <c r="U1665" s="78">
        <f>_xll.qlAbcdMathFunctionValue(U$1,($T1665-evaluationDate)/365)</f>
        <v>7.4927814936558482E-4</v>
      </c>
      <c r="V1665" s="78">
        <f>_xll.qlAbcdMathFunctionValue(V$1,($T1665-evaluationDate)/365)</f>
        <v>7.5562172774859527E-4</v>
      </c>
      <c r="W1665" s="78">
        <f>_xll.qlAbcdMathFunctionValue(W$1,($T1665-evaluationDate)/365)</f>
        <v>6.70642621068498E-4</v>
      </c>
      <c r="X1665" s="78">
        <f>_xll.qlAbcdMathFunctionValue(X$1,($T1665-evaluationDate)/365)</f>
        <v>6.7214233720410354E-4</v>
      </c>
      <c r="Y1665" s="78">
        <f>_xll.qlAbcdMathFunctionValue(Y$1,($T1665-evaluationDate)/365)</f>
        <v>9.0520405723617419E-4</v>
      </c>
      <c r="Z1665" s="78">
        <f>_xll.qlAbcdMathFunctionValue(Z$1,($T1665-evaluationDate)/365)</f>
        <v>9.2628817233626022E-4</v>
      </c>
      <c r="AA1665" s="78">
        <f>_xll.qlAbcdMathFunctionValue(AA$1,($T1665-evaluationDate)/365)</f>
        <v>1.4565947441744334E-4</v>
      </c>
      <c r="AB1665" s="78">
        <f>_xll.qlAbcdMathFunctionValue(AB$1,($T1665-evaluationDate)/365)</f>
        <v>1.4571235929565122E-4</v>
      </c>
    </row>
    <row r="1666" spans="19:28">
      <c r="S1666" s="64" t="s">
        <v>99</v>
      </c>
      <c r="T1666" s="147">
        <f>_xll.qlCalendarAdvance(Calendar,T1665,S1666,,,trigger)</f>
        <v>51215</v>
      </c>
      <c r="U1666" s="78">
        <f>_xll.qlAbcdMathFunctionValue(U$1,($T1666-evaluationDate)/365)</f>
        <v>7.4880377883490491E-4</v>
      </c>
      <c r="V1666" s="78">
        <f>_xll.qlAbcdMathFunctionValue(V$1,($T1666-evaluationDate)/365)</f>
        <v>7.5512853816200507E-4</v>
      </c>
      <c r="W1666" s="78">
        <f>_xll.qlAbcdMathFunctionValue(W$1,($T1666-evaluationDate)/365)</f>
        <v>6.7041434141990139E-4</v>
      </c>
      <c r="X1666" s="78">
        <f>_xll.qlAbcdMathFunctionValue(X$1,($T1666-evaluationDate)/365)</f>
        <v>6.7190961328426142E-4</v>
      </c>
      <c r="Y1666" s="78">
        <f>_xll.qlAbcdMathFunctionValue(Y$1,($T1666-evaluationDate)/365)</f>
        <v>9.0443234810570522E-4</v>
      </c>
      <c r="Z1666" s="78">
        <f>_xll.qlAbcdMathFunctionValue(Z$1,($T1666-evaluationDate)/365)</f>
        <v>9.2545378275241705E-4</v>
      </c>
      <c r="AA1666" s="78">
        <f>_xll.qlAbcdMathFunctionValue(AA$1,($T1666-evaluationDate)/365)</f>
        <v>1.4563674012865759E-4</v>
      </c>
      <c r="AB1666" s="78">
        <f>_xll.qlAbcdMathFunctionValue(AB$1,($T1666-evaluationDate)/365)</f>
        <v>1.4568946839700636E-4</v>
      </c>
    </row>
    <row r="1667" spans="19:28">
      <c r="S1667" s="64" t="s">
        <v>99</v>
      </c>
      <c r="T1667" s="147">
        <f>_xll.qlCalendarAdvance(Calendar,T1666,S1667,,,trigger)</f>
        <v>51222</v>
      </c>
      <c r="U1667" s="78">
        <f>_xll.qlAbcdMathFunctionValue(U$1,($T1667-evaluationDate)/365)</f>
        <v>7.4833081727390454E-4</v>
      </c>
      <c r="V1667" s="78">
        <f>_xll.qlAbcdMathFunctionValue(V$1,($T1667-evaluationDate)/365)</f>
        <v>7.546368086896138E-4</v>
      </c>
      <c r="W1667" s="78">
        <f>_xll.qlAbcdMathFunctionValue(W$1,($T1667-evaluationDate)/365)</f>
        <v>6.7018673870859855E-4</v>
      </c>
      <c r="X1667" s="78">
        <f>_xll.qlAbcdMathFunctionValue(X$1,($T1667-evaluationDate)/365)</f>
        <v>6.7167757835605464E-4</v>
      </c>
      <c r="Y1667" s="78">
        <f>_xll.qlAbcdMathFunctionValue(Y$1,($T1667-evaluationDate)/365)</f>
        <v>9.0366293823406657E-4</v>
      </c>
      <c r="Z1667" s="78">
        <f>_xll.qlAbcdMathFunctionValue(Z$1,($T1667-evaluationDate)/365)</f>
        <v>9.2462186342364815E-4</v>
      </c>
      <c r="AA1667" s="78">
        <f>_xll.qlAbcdMathFunctionValue(AA$1,($T1667-evaluationDate)/365)</f>
        <v>1.456140731853674E-4</v>
      </c>
      <c r="AB1667" s="78">
        <f>_xll.qlAbcdMathFunctionValue(AB$1,($T1667-evaluationDate)/365)</f>
        <v>1.4566664526809354E-4</v>
      </c>
    </row>
    <row r="1668" spans="19:28">
      <c r="S1668" s="64" t="s">
        <v>99</v>
      </c>
      <c r="T1668" s="147">
        <f>_xll.qlCalendarAdvance(Calendar,T1667,S1668,,,trigger)</f>
        <v>51229</v>
      </c>
      <c r="U1668" s="78">
        <f>_xll.qlAbcdMathFunctionValue(U$1,($T1668-evaluationDate)/365)</f>
        <v>7.4785926084510292E-4</v>
      </c>
      <c r="V1668" s="78">
        <f>_xll.qlAbcdMathFunctionValue(V$1,($T1668-evaluationDate)/365)</f>
        <v>7.5414653537806092E-4</v>
      </c>
      <c r="W1668" s="78">
        <f>_xll.qlAbcdMathFunctionValue(W$1,($T1668-evaluationDate)/365)</f>
        <v>6.6995981109628012E-4</v>
      </c>
      <c r="X1668" s="78">
        <f>_xll.qlAbcdMathFunctionValue(X$1,($T1668-evaluationDate)/365)</f>
        <v>6.7144623055399042E-4</v>
      </c>
      <c r="Y1668" s="78">
        <f>_xll.qlAbcdMathFunctionValue(Y$1,($T1668-evaluationDate)/365)</f>
        <v>9.0289582132380218E-4</v>
      </c>
      <c r="Z1668" s="78">
        <f>_xll.qlAbcdMathFunctionValue(Z$1,($T1668-evaluationDate)/365)</f>
        <v>9.2379240766156639E-4</v>
      </c>
      <c r="AA1668" s="78">
        <f>_xll.qlAbcdMathFunctionValue(AA$1,($T1668-evaluationDate)/365)</f>
        <v>1.4559147340503529E-4</v>
      </c>
      <c r="AB1668" s="78">
        <f>_xll.qlAbcdMathFunctionValue(AB$1,($T1668-evaluationDate)/365)</f>
        <v>1.4564388972542153E-4</v>
      </c>
    </row>
    <row r="1669" spans="19:28">
      <c r="S1669" s="64" t="s">
        <v>99</v>
      </c>
      <c r="T1669" s="147">
        <f>_xll.qlCalendarAdvance(Calendar,T1668,S1669,,,trigger)</f>
        <v>51236</v>
      </c>
      <c r="U1669" s="78">
        <f>_xll.qlAbcdMathFunctionValue(U$1,($T1669-evaluationDate)/365)</f>
        <v>7.473891057197589E-4</v>
      </c>
      <c r="V1669" s="78">
        <f>_xll.qlAbcdMathFunctionValue(V$1,($T1669-evaluationDate)/365)</f>
        <v>7.5365771428286324E-4</v>
      </c>
      <c r="W1669" s="78">
        <f>_xll.qlAbcdMathFunctionValue(W$1,($T1669-evaluationDate)/365)</f>
        <v>6.6973355674879457E-4</v>
      </c>
      <c r="X1669" s="78">
        <f>_xll.qlAbcdMathFunctionValue(X$1,($T1669-evaluationDate)/365)</f>
        <v>6.7121556801676531E-4</v>
      </c>
      <c r="Y1669" s="78">
        <f>_xll.qlAbcdMathFunctionValue(Y$1,($T1669-evaluationDate)/365)</f>
        <v>9.0213099109198714E-4</v>
      </c>
      <c r="Z1669" s="78">
        <f>_xll.qlAbcdMathFunctionValue(Z$1,($T1669-evaluationDate)/365)</f>
        <v>9.2296540879280352E-4</v>
      </c>
      <c r="AA1669" s="78">
        <f>_xll.qlAbcdMathFunctionValue(AA$1,($T1669-evaluationDate)/365)</f>
        <v>1.455689406055347E-4</v>
      </c>
      <c r="AB1669" s="78">
        <f>_xll.qlAbcdMathFunctionValue(AB$1,($T1669-evaluationDate)/365)</f>
        <v>1.456212015859111E-4</v>
      </c>
    </row>
    <row r="1670" spans="19:28">
      <c r="S1670" s="64" t="s">
        <v>99</v>
      </c>
      <c r="T1670" s="147">
        <f>_xll.qlCalendarAdvance(Calendar,T1669,S1670,,,trigger)</f>
        <v>51243</v>
      </c>
      <c r="U1670" s="78">
        <f>_xll.qlAbcdMathFunctionValue(U$1,($T1670-evaluationDate)/365)</f>
        <v>7.4692034807786003E-4</v>
      </c>
      <c r="V1670" s="78">
        <f>_xll.qlAbcdMathFunctionValue(V$1,($T1670-evaluationDate)/365)</f>
        <v>7.5317034146840547E-4</v>
      </c>
      <c r="W1670" s="78">
        <f>_xll.qlAbcdMathFunctionValue(W$1,($T1670-evaluationDate)/365)</f>
        <v>6.6950797383614298E-4</v>
      </c>
      <c r="X1670" s="78">
        <f>_xll.qlAbcdMathFunctionValue(X$1,($T1670-evaluationDate)/365)</f>
        <v>6.7098558888725995E-4</v>
      </c>
      <c r="Y1670" s="78">
        <f>_xll.qlAbcdMathFunctionValue(Y$1,($T1670-evaluationDate)/365)</f>
        <v>9.0136844127020901E-4</v>
      </c>
      <c r="Z1670" s="78">
        <f>_xll.qlAbcdMathFunctionValue(Z$1,($T1670-evaluationDate)/365)</f>
        <v>9.2214086015899427E-4</v>
      </c>
      <c r="AA1670" s="78">
        <f>_xll.qlAbcdMathFunctionValue(AA$1,($T1670-evaluationDate)/365)</f>
        <v>1.4554647460514959E-4</v>
      </c>
      <c r="AB1670" s="78">
        <f>_xll.qlAbcdMathFunctionValue(AB$1,($T1670-evaluationDate)/365)</f>
        <v>1.4559858066689462E-4</v>
      </c>
    </row>
    <row r="1671" spans="19:28">
      <c r="S1671" s="64" t="s">
        <v>99</v>
      </c>
      <c r="T1671" s="147">
        <f>_xll.qlCalendarAdvance(Calendar,T1670,S1671,,,trigger)</f>
        <v>51250</v>
      </c>
      <c r="U1671" s="78">
        <f>_xll.qlAbcdMathFunctionValue(U$1,($T1671-evaluationDate)/365)</f>
        <v>7.4645298410811237E-4</v>
      </c>
      <c r="V1671" s="78">
        <f>_xll.qlAbcdMathFunctionValue(V$1,($T1671-evaluationDate)/365)</f>
        <v>7.5268441300792939E-4</v>
      </c>
      <c r="W1671" s="78">
        <f>_xll.qlAbcdMathFunctionValue(W$1,($T1671-evaluationDate)/365)</f>
        <v>6.692830605324739E-4</v>
      </c>
      <c r="X1671" s="78">
        <f>_xll.qlAbcdMathFunctionValue(X$1,($T1671-evaluationDate)/365)</f>
        <v>6.7075629131253475E-4</v>
      </c>
      <c r="Y1671" s="78">
        <f>_xll.qlAbcdMathFunctionValue(Y$1,($T1671-evaluationDate)/365)</f>
        <v>9.0060816560454755E-4</v>
      </c>
      <c r="Z1671" s="78">
        <f>_xll.qlAbcdMathFunctionValue(Z$1,($T1671-evaluationDate)/365)</f>
        <v>9.2131875511675815E-4</v>
      </c>
      <c r="AA1671" s="78">
        <f>_xll.qlAbcdMathFunctionValue(AA$1,($T1671-evaluationDate)/365)</f>
        <v>1.4552407522257392E-4</v>
      </c>
      <c r="AB1671" s="78">
        <f>_xll.qlAbcdMathFunctionValue(AB$1,($T1671-evaluationDate)/365)</f>
        <v>1.4557602678611558E-4</v>
      </c>
    </row>
    <row r="1672" spans="19:28">
      <c r="S1672" s="64" t="s">
        <v>99</v>
      </c>
      <c r="T1672" s="147">
        <f>_xll.qlCalendarAdvance(Calendar,T1671,S1672,,,trigger)</f>
        <v>51258</v>
      </c>
      <c r="U1672" s="78">
        <f>_xll.qlAbcdMathFunctionValue(U$1,($T1672-evaluationDate)/365)</f>
        <v>7.4592055551674444E-4</v>
      </c>
      <c r="V1672" s="78">
        <f>_xll.qlAbcdMathFunctionValue(V$1,($T1672-evaluationDate)/365)</f>
        <v>7.5213082976718242E-4</v>
      </c>
      <c r="W1672" s="78">
        <f>_xll.qlAbcdMathFunctionValue(W$1,($T1672-evaluationDate)/365)</f>
        <v>6.690268343495225E-4</v>
      </c>
      <c r="X1672" s="78">
        <f>_xll.qlAbcdMathFunctionValue(X$1,($T1672-evaluationDate)/365)</f>
        <v>6.7049506912689161E-4</v>
      </c>
      <c r="Y1672" s="78">
        <f>_xll.qlAbcdMathFunctionValue(Y$1,($T1672-evaluationDate)/365)</f>
        <v>8.9974205580717348E-4</v>
      </c>
      <c r="Z1672" s="78">
        <f>_xll.qlAbcdMathFunctionValue(Z$1,($T1672-evaluationDate)/365)</f>
        <v>9.2038219014777152E-4</v>
      </c>
      <c r="AA1672" s="78">
        <f>_xll.qlAbcdMathFunctionValue(AA$1,($T1672-evaluationDate)/365)</f>
        <v>1.4549855726899452E-4</v>
      </c>
      <c r="AB1672" s="78">
        <f>_xll.qlAbcdMathFunctionValue(AB$1,($T1672-evaluationDate)/365)</f>
        <v>1.4555033277675289E-4</v>
      </c>
    </row>
    <row r="1673" spans="19:28">
      <c r="S1673" s="64" t="s">
        <v>99</v>
      </c>
      <c r="T1673" s="147">
        <f>_xll.qlCalendarAdvance(Calendar,T1672,S1673,,,trigger)</f>
        <v>51265</v>
      </c>
      <c r="U1673" s="78">
        <f>_xll.qlAbcdMathFunctionValue(U$1,($T1673-evaluationDate)/365)</f>
        <v>7.4545616519384615E-4</v>
      </c>
      <c r="V1673" s="78">
        <f>_xll.qlAbcdMathFunctionValue(V$1,($T1673-evaluationDate)/365)</f>
        <v>7.5164798316932333E-4</v>
      </c>
      <c r="W1673" s="78">
        <f>_xll.qlAbcdMathFunctionValue(W$1,($T1673-evaluationDate)/365)</f>
        <v>6.6880334979322774E-4</v>
      </c>
      <c r="X1673" s="78">
        <f>_xll.qlAbcdMathFunctionValue(X$1,($T1673-evaluationDate)/365)</f>
        <v>6.7026722580661169E-4</v>
      </c>
      <c r="Y1673" s="78">
        <f>_xll.qlAbcdMathFunctionValue(Y$1,($T1673-evaluationDate)/365)</f>
        <v>8.9898663234135219E-4</v>
      </c>
      <c r="Z1673" s="78">
        <f>_xll.qlAbcdMathFunctionValue(Z$1,($T1673-evaluationDate)/365)</f>
        <v>9.1956529907220516E-4</v>
      </c>
      <c r="AA1673" s="78">
        <f>_xll.qlAbcdMathFunctionValue(AA$1,($T1673-evaluationDate)/365)</f>
        <v>1.4547630003025104E-4</v>
      </c>
      <c r="AB1673" s="78">
        <f>_xll.qlAbcdMathFunctionValue(AB$1,($T1673-evaluationDate)/365)</f>
        <v>1.4552792193752768E-4</v>
      </c>
    </row>
    <row r="1674" spans="19:28">
      <c r="S1674" s="64" t="s">
        <v>99</v>
      </c>
      <c r="T1674" s="147">
        <f>_xll.qlCalendarAdvance(Calendar,T1673,S1674,,,trigger)</f>
        <v>51272</v>
      </c>
      <c r="U1674" s="78">
        <f>_xll.qlAbcdMathFunctionValue(U$1,($T1674-evaluationDate)/365)</f>
        <v>7.4499315662138166E-4</v>
      </c>
      <c r="V1674" s="78">
        <f>_xll.qlAbcdMathFunctionValue(V$1,($T1674-evaluationDate)/365)</f>
        <v>7.5116656864175602E-4</v>
      </c>
      <c r="W1674" s="78">
        <f>_xll.qlAbcdMathFunctionValue(W$1,($T1674-evaluationDate)/365)</f>
        <v>6.6858052913447311E-4</v>
      </c>
      <c r="X1674" s="78">
        <f>_xll.qlAbcdMathFunctionValue(X$1,($T1674-evaluationDate)/365)</f>
        <v>6.7004005824474356E-4</v>
      </c>
      <c r="Y1674" s="78">
        <f>_xll.qlAbcdMathFunctionValue(Y$1,($T1674-evaluationDate)/365)</f>
        <v>8.9823346347060891E-4</v>
      </c>
      <c r="Z1674" s="78">
        <f>_xll.qlAbcdMathFunctionValue(Z$1,($T1674-evaluationDate)/365)</f>
        <v>9.1875083080638058E-4</v>
      </c>
      <c r="AA1674" s="78">
        <f>_xll.qlAbcdMathFunctionValue(AA$1,($T1674-evaluationDate)/365)</f>
        <v>1.4545410884216187E-4</v>
      </c>
      <c r="AB1674" s="78">
        <f>_xll.qlAbcdMathFunctionValue(AB$1,($T1674-evaluationDate)/365)</f>
        <v>1.4550557756640479E-4</v>
      </c>
    </row>
    <row r="1675" spans="19:28">
      <c r="S1675" s="64" t="s">
        <v>99</v>
      </c>
      <c r="T1675" s="147">
        <f>_xll.qlCalendarAdvance(Calendar,T1674,S1675,,,trigger)</f>
        <v>51279</v>
      </c>
      <c r="U1675" s="78">
        <f>_xll.qlAbcdMathFunctionValue(U$1,($T1675-evaluationDate)/365)</f>
        <v>7.4453152602405894E-4</v>
      </c>
      <c r="V1675" s="78">
        <f>_xll.qlAbcdMathFunctionValue(V$1,($T1675-evaluationDate)/365)</f>
        <v>7.5068658229430867E-4</v>
      </c>
      <c r="W1675" s="78">
        <f>_xll.qlAbcdMathFunctionValue(W$1,($T1675-evaluationDate)/365)</f>
        <v>6.683583705645378E-4</v>
      </c>
      <c r="X1675" s="78">
        <f>_xll.qlAbcdMathFunctionValue(X$1,($T1675-evaluationDate)/365)</f>
        <v>6.6981356460561194E-4</v>
      </c>
      <c r="Y1675" s="78">
        <f>_xll.qlAbcdMathFunctionValue(Y$1,($T1675-evaluationDate)/365)</f>
        <v>8.9748254300086097E-4</v>
      </c>
      <c r="Z1675" s="78">
        <f>_xll.qlAbcdMathFunctionValue(Z$1,($T1675-evaluationDate)/365)</f>
        <v>9.179387787688145E-4</v>
      </c>
      <c r="AA1675" s="78">
        <f>_xll.qlAbcdMathFunctionValue(AA$1,($T1675-evaluationDate)/365)</f>
        <v>1.4543198352511452E-4</v>
      </c>
      <c r="AB1675" s="78">
        <f>_xll.qlAbcdMathFunctionValue(AB$1,($T1675-evaluationDate)/365)</f>
        <v>1.4548329948282582E-4</v>
      </c>
    </row>
    <row r="1676" spans="19:28">
      <c r="S1676" s="64" t="s">
        <v>99</v>
      </c>
      <c r="T1676" s="147">
        <f>_xll.qlCalendarAdvance(Calendar,T1675,S1676,,,trigger)</f>
        <v>51286</v>
      </c>
      <c r="U1676" s="78">
        <f>_xll.qlAbcdMathFunctionValue(U$1,($T1676-evaluationDate)/365)</f>
        <v>7.4407126963524839E-4</v>
      </c>
      <c r="V1676" s="78">
        <f>_xll.qlAbcdMathFunctionValue(V$1,($T1676-evaluationDate)/365)</f>
        <v>7.5020802024561403E-4</v>
      </c>
      <c r="W1676" s="78">
        <f>_xll.qlAbcdMathFunctionValue(W$1,($T1676-evaluationDate)/365)</f>
        <v>6.681368722788229E-4</v>
      </c>
      <c r="X1676" s="78">
        <f>_xll.qlAbcdMathFunctionValue(X$1,($T1676-evaluationDate)/365)</f>
        <v>6.695877430576958E-4</v>
      </c>
      <c r="Y1676" s="78">
        <f>_xll.qlAbcdMathFunctionValue(Y$1,($T1676-evaluationDate)/365)</f>
        <v>8.9673386475241988E-4</v>
      </c>
      <c r="Z1676" s="78">
        <f>_xll.qlAbcdMathFunctionValue(Z$1,($T1676-evaluationDate)/365)</f>
        <v>9.1712913639291956E-4</v>
      </c>
      <c r="AA1676" s="78">
        <f>_xll.qlAbcdMathFunctionValue(AA$1,($T1676-evaluationDate)/365)</f>
        <v>1.4540992389990392E-4</v>
      </c>
      <c r="AB1676" s="78">
        <f>_xll.qlAbcdMathFunctionValue(AB$1,($T1676-evaluationDate)/365)</f>
        <v>1.4546108750664095E-4</v>
      </c>
    </row>
    <row r="1677" spans="19:28">
      <c r="S1677" s="64" t="s">
        <v>99</v>
      </c>
      <c r="T1677" s="147">
        <f>_xll.qlCalendarAdvance(Calendar,T1676,S1677,,,trigger)</f>
        <v>51293</v>
      </c>
      <c r="U1677" s="78">
        <f>_xll.qlAbcdMathFunctionValue(U$1,($T1677-evaluationDate)/365)</f>
        <v>7.4361238369697149E-4</v>
      </c>
      <c r="V1677" s="78">
        <f>_xll.qlAbcdMathFunctionValue(V$1,($T1677-evaluationDate)/365)</f>
        <v>7.4973087862309875E-4</v>
      </c>
      <c r="W1677" s="78">
        <f>_xll.qlAbcdMathFunctionValue(W$1,($T1677-evaluationDate)/365)</f>
        <v>6.6791603247684669E-4</v>
      </c>
      <c r="X1677" s="78">
        <f>_xll.qlAbcdMathFunctionValue(X$1,($T1677-evaluationDate)/365)</f>
        <v>6.6936259177362409E-4</v>
      </c>
      <c r="Y1677" s="78">
        <f>_xll.qlAbcdMathFunctionValue(Y$1,($T1677-evaluationDate)/365)</f>
        <v>8.9598742255997128E-4</v>
      </c>
      <c r="Z1677" s="78">
        <f>_xll.qlAbcdMathFunctionValue(Z$1,($T1677-evaluationDate)/365)</f>
        <v>9.1632189712698695E-4</v>
      </c>
      <c r="AA1677" s="78">
        <f>_xll.qlAbcdMathFunctionValue(AA$1,($T1677-evaluationDate)/365)</f>
        <v>1.4538792978773215E-4</v>
      </c>
      <c r="AB1677" s="78">
        <f>_xll.qlAbcdMathFunctionValue(AB$1,($T1677-evaluationDate)/365)</f>
        <v>1.4543894145810867E-4</v>
      </c>
    </row>
    <row r="1678" spans="19:28">
      <c r="S1678" s="64" t="s">
        <v>99</v>
      </c>
      <c r="T1678" s="147">
        <f>_xll.qlCalendarAdvance(Calendar,T1677,S1678,,,trigger)</f>
        <v>51300</v>
      </c>
      <c r="U1678" s="78">
        <f>_xll.qlAbcdMathFunctionValue(U$1,($T1678-evaluationDate)/365)</f>
        <v>7.4315486445988962E-4</v>
      </c>
      <c r="V1678" s="78">
        <f>_xll.qlAbcdMathFunctionValue(V$1,($T1678-evaluationDate)/365)</f>
        <v>7.4925515356297364E-4</v>
      </c>
      <c r="W1678" s="78">
        <f>_xll.qlAbcdMathFunctionValue(W$1,($T1678-evaluationDate)/365)</f>
        <v>6.6769584936223934E-4</v>
      </c>
      <c r="X1678" s="78">
        <f>_xll.qlAbcdMathFunctionValue(X$1,($T1678-evaluationDate)/365)</f>
        <v>6.6913810893017055E-4</v>
      </c>
      <c r="Y1678" s="78">
        <f>_xll.qlAbcdMathFunctionValue(Y$1,($T1678-evaluationDate)/365)</f>
        <v>8.9524321027255565E-4</v>
      </c>
      <c r="Z1678" s="78">
        <f>_xll.qlAbcdMathFunctionValue(Z$1,($T1678-evaluationDate)/365)</f>
        <v>9.1551705443416792E-4</v>
      </c>
      <c r="AA1678" s="78">
        <f>_xll.qlAbcdMathFunctionValue(AA$1,($T1678-evaluationDate)/365)</f>
        <v>1.4536600101020772E-4</v>
      </c>
      <c r="AB1678" s="78">
        <f>_xll.qlAbcdMathFunctionValue(AB$1,($T1678-evaluationDate)/365)</f>
        <v>1.4541686115789504E-4</v>
      </c>
    </row>
    <row r="1679" spans="19:28">
      <c r="S1679" s="64" t="s">
        <v>99</v>
      </c>
      <c r="T1679" s="147">
        <f>_xll.qlCalendarAdvance(Calendar,T1678,S1679,,,trigger)</f>
        <v>51307</v>
      </c>
      <c r="U1679" s="78">
        <f>_xll.qlAbcdMathFunctionValue(U$1,($T1679-evaluationDate)/365)</f>
        <v>7.4269870818329312E-4</v>
      </c>
      <c r="V1679" s="78">
        <f>_xll.qlAbcdMathFunctionValue(V$1,($T1679-evaluationDate)/365)</f>
        <v>7.4878084121022224E-4</v>
      </c>
      <c r="W1679" s="78">
        <f>_xll.qlAbcdMathFunctionValue(W$1,($T1679-evaluationDate)/365)</f>
        <v>6.6747632114273769E-4</v>
      </c>
      <c r="X1679" s="78">
        <f>_xll.qlAbcdMathFunctionValue(X$1,($T1679-evaluationDate)/365)</f>
        <v>6.6891429270824864E-4</v>
      </c>
      <c r="Y1679" s="78">
        <f>_xll.qlAbcdMathFunctionValue(Y$1,($T1679-evaluationDate)/365)</f>
        <v>8.9450122175354892E-4</v>
      </c>
      <c r="Z1679" s="78">
        <f>_xll.qlAbcdMathFunctionValue(Z$1,($T1679-evaluationDate)/365)</f>
        <v>9.1471460179245643E-4</v>
      </c>
      <c r="AA1679" s="78">
        <f>_xll.qlAbcdMathFunctionValue(AA$1,($T1679-evaluationDate)/365)</f>
        <v>1.4534413738934534E-4</v>
      </c>
      <c r="AB1679" s="78">
        <f>_xll.qlAbcdMathFunctionValue(AB$1,($T1679-evaluationDate)/365)</f>
        <v>1.4539484642707334E-4</v>
      </c>
    </row>
    <row r="1680" spans="19:28">
      <c r="S1680" s="64" t="s">
        <v>99</v>
      </c>
      <c r="T1680" s="147">
        <f>_xll.qlCalendarAdvance(Calendar,T1679,S1680,,,trigger)</f>
        <v>51314</v>
      </c>
      <c r="U1680" s="78">
        <f>_xll.qlAbcdMathFunctionValue(U$1,($T1680-evaluationDate)/365)</f>
        <v>7.422439111350903E-4</v>
      </c>
      <c r="V1680" s="78">
        <f>_xll.qlAbcdMathFunctionValue(V$1,($T1680-evaluationDate)/365)</f>
        <v>7.4830793771859085E-4</v>
      </c>
      <c r="W1680" s="78">
        <f>_xll.qlAbcdMathFunctionValue(W$1,($T1680-evaluationDate)/365)</f>
        <v>6.6725744603018022E-4</v>
      </c>
      <c r="X1680" s="78">
        <f>_xll.qlAbcdMathFunctionValue(X$1,($T1680-evaluationDate)/365)</f>
        <v>6.6869114129290675E-4</v>
      </c>
      <c r="Y1680" s="78">
        <f>_xll.qlAbcdMathFunctionValue(Y$1,($T1680-evaluationDate)/365)</f>
        <v>8.9376145088064204E-4</v>
      </c>
      <c r="Z1680" s="78">
        <f>_xll.qlAbcdMathFunctionValue(Z$1,($T1680-evaluationDate)/365)</f>
        <v>9.139145326946713E-4</v>
      </c>
      <c r="AA1680" s="78">
        <f>_xll.qlAbcdMathFunctionValue(AA$1,($T1680-evaluationDate)/365)</f>
        <v>1.453223387475651E-4</v>
      </c>
      <c r="AB1680" s="78">
        <f>_xll.qlAbcdMathFunctionValue(AB$1,($T1680-evaluationDate)/365)</f>
        <v>1.4537289708712361E-4</v>
      </c>
    </row>
    <row r="1681" spans="19:28">
      <c r="S1681" s="64" t="s">
        <v>99</v>
      </c>
      <c r="T1681" s="147">
        <f>_xll.qlCalendarAdvance(Calendar,T1680,S1681,,,trigger)</f>
        <v>51321</v>
      </c>
      <c r="U1681" s="78">
        <f>_xll.qlAbcdMathFunctionValue(U$1,($T1681-evaluationDate)/365)</f>
        <v>7.417904695917962E-4</v>
      </c>
      <c r="V1681" s="78">
        <f>_xll.qlAbcdMathFunctionValue(V$1,($T1681-evaluationDate)/365)</f>
        <v>7.4783643925057817E-4</v>
      </c>
      <c r="W1681" s="78">
        <f>_xll.qlAbcdMathFunctionValue(W$1,($T1681-evaluationDate)/365)</f>
        <v>6.6703922224050206E-4</v>
      </c>
      <c r="X1681" s="78">
        <f>_xll.qlAbcdMathFunctionValue(X$1,($T1681-evaluationDate)/365)</f>
        <v>6.684686528733233E-4</v>
      </c>
      <c r="Y1681" s="78">
        <f>_xll.qlAbcdMathFunctionValue(Y$1,($T1681-evaluationDate)/365)</f>
        <v>8.930238915458228E-4</v>
      </c>
      <c r="Z1681" s="78">
        <f>_xll.qlAbcdMathFunctionValue(Z$1,($T1681-evaluationDate)/365)</f>
        <v>9.1311684064843861E-4</v>
      </c>
      <c r="AA1681" s="78">
        <f>_xll.qlAbcdMathFunctionValue(AA$1,($T1681-evaluationDate)/365)</f>
        <v>1.4530060490769233E-4</v>
      </c>
      <c r="AB1681" s="78">
        <f>_xll.qlAbcdMathFunctionValue(AB$1,($T1681-evaluationDate)/365)</f>
        <v>1.4535101295993204E-4</v>
      </c>
    </row>
    <row r="1682" spans="19:28">
      <c r="S1682" s="64" t="s">
        <v>99</v>
      </c>
      <c r="T1682" s="147">
        <f>_xll.qlCalendarAdvance(Calendar,T1681,S1682,,,trigger)</f>
        <v>51328</v>
      </c>
      <c r="U1682" s="78">
        <f>_xll.qlAbcdMathFunctionValue(U$1,($T1682-evaluationDate)/365)</f>
        <v>7.4133837983852069E-4</v>
      </c>
      <c r="V1682" s="78">
        <f>_xll.qlAbcdMathFunctionValue(V$1,($T1682-evaluationDate)/365)</f>
        <v>7.4736634197742323E-4</v>
      </c>
      <c r="W1682" s="78">
        <f>_xll.qlAbcdMathFunctionValue(W$1,($T1682-evaluationDate)/365)</f>
        <v>6.6682164799372948E-4</v>
      </c>
      <c r="X1682" s="78">
        <f>_xll.qlAbcdMathFunctionValue(X$1,($T1682-evaluationDate)/365)</f>
        <v>6.6824682564280103E-4</v>
      </c>
      <c r="Y1682" s="78">
        <f>_xll.qlAbcdMathFunctionValue(Y$1,($T1682-evaluationDate)/365)</f>
        <v>8.9228853765535338E-4</v>
      </c>
      <c r="Z1682" s="78">
        <f>_xll.qlAbcdMathFunctionValue(Z$1,($T1682-evaluationDate)/365)</f>
        <v>9.123215191761719E-4</v>
      </c>
      <c r="AA1682" s="78">
        <f>_xll.qlAbcdMathFunctionValue(AA$1,($T1682-evaluationDate)/365)</f>
        <v>1.4527893569295678E-4</v>
      </c>
      <c r="AB1682" s="78">
        <f>_xll.qlAbcdMathFunctionValue(AB$1,($T1682-evaluationDate)/365)</f>
        <v>1.4532919386779059E-4</v>
      </c>
    </row>
    <row r="1683" spans="19:28">
      <c r="S1683" s="64" t="s">
        <v>99</v>
      </c>
      <c r="T1683" s="147">
        <f>_xll.qlCalendarAdvance(Calendar,T1682,S1683,,,trigger)</f>
        <v>51335</v>
      </c>
      <c r="U1683" s="78">
        <f>_xll.qlAbcdMathFunctionValue(U$1,($T1683-evaluationDate)/365)</f>
        <v>7.4088763816895851E-4</v>
      </c>
      <c r="V1683" s="78">
        <f>_xll.qlAbcdMathFunctionValue(V$1,($T1683-evaluationDate)/365)</f>
        <v>7.4689764207909676E-4</v>
      </c>
      <c r="W1683" s="78">
        <f>_xll.qlAbcdMathFunctionValue(W$1,($T1683-evaluationDate)/365)</f>
        <v>6.6660472151397498E-4</v>
      </c>
      <c r="X1683" s="78">
        <f>_xll.qlAbcdMathFunctionValue(X$1,($T1683-evaluationDate)/365)</f>
        <v>6.6802565779876298E-4</v>
      </c>
      <c r="Y1683" s="78">
        <f>_xll.qlAbcdMathFunctionValue(Y$1,($T1683-evaluationDate)/365)</f>
        <v>8.9155538312975409E-4</v>
      </c>
      <c r="Z1683" s="78">
        <f>_xll.qlAbcdMathFunctionValue(Z$1,($T1683-evaluationDate)/365)</f>
        <v>9.1152856181505692E-4</v>
      </c>
      <c r="AA1683" s="78">
        <f>_xll.qlAbcdMathFunctionValue(AA$1,($T1683-evaluationDate)/365)</f>
        <v>1.4525733092699236E-4</v>
      </c>
      <c r="AB1683" s="78">
        <f>_xll.qlAbcdMathFunctionValue(AB$1,($T1683-evaluationDate)/365)</f>
        <v>1.453074396333964E-4</v>
      </c>
    </row>
    <row r="1684" spans="19:28">
      <c r="S1684" s="64" t="s">
        <v>99</v>
      </c>
      <c r="T1684" s="147">
        <f>_xll.qlCalendarAdvance(Calendar,T1683,S1684,,,trigger)</f>
        <v>51342</v>
      </c>
      <c r="U1684" s="78">
        <f>_xll.qlAbcdMathFunctionValue(U$1,($T1684-evaluationDate)/365)</f>
        <v>7.4043824088537648E-4</v>
      </c>
      <c r="V1684" s="78">
        <f>_xll.qlAbcdMathFunctionValue(V$1,($T1684-evaluationDate)/365)</f>
        <v>7.4643033574428857E-4</v>
      </c>
      <c r="W1684" s="78">
        <f>_xll.qlAbcdMathFunctionValue(W$1,($T1684-evaluationDate)/365)</f>
        <v>6.663884410294319E-4</v>
      </c>
      <c r="X1684" s="78">
        <f>_xll.qlAbcdMathFunctionValue(X$1,($T1684-evaluationDate)/365)</f>
        <v>6.6780514754274662E-4</v>
      </c>
      <c r="Y1684" s="78">
        <f>_xll.qlAbcdMathFunctionValue(Y$1,($T1684-evaluationDate)/365)</f>
        <v>8.9082442190378049E-4</v>
      </c>
      <c r="Z1684" s="78">
        <f>_xll.qlAbcdMathFunctionValue(Z$1,($T1684-evaluationDate)/365)</f>
        <v>9.107379621170308E-4</v>
      </c>
      <c r="AA1684" s="78">
        <f>_xll.qlAbcdMathFunctionValue(AA$1,($T1684-evaluationDate)/365)</f>
        <v>1.4523579043383651E-4</v>
      </c>
      <c r="AB1684" s="78">
        <f>_xll.qlAbcdMathFunctionValue(AB$1,($T1684-evaluationDate)/365)</f>
        <v>1.4528575007985136E-4</v>
      </c>
    </row>
    <row r="1685" spans="19:28">
      <c r="S1685" s="64" t="s">
        <v>99</v>
      </c>
      <c r="T1685" s="147">
        <f>_xll.qlCalendarAdvance(Calendar,T1684,S1685,,,trigger)</f>
        <v>51349</v>
      </c>
      <c r="U1685" s="78">
        <f>_xll.qlAbcdMathFunctionValue(U$1,($T1685-evaluationDate)/365)</f>
        <v>7.3999018429860345E-4</v>
      </c>
      <c r="V1685" s="78">
        <f>_xll.qlAbcdMathFunctionValue(V$1,($T1685-evaluationDate)/365)</f>
        <v>7.4596441917039772E-4</v>
      </c>
      <c r="W1685" s="78">
        <f>_xll.qlAbcdMathFunctionValue(W$1,($T1685-evaluationDate)/365)</f>
        <v>6.6617280477236954E-4</v>
      </c>
      <c r="X1685" s="78">
        <f>_xll.qlAbcdMathFunctionValue(X$1,($T1685-evaluationDate)/365)</f>
        <v>6.6758529308039887E-4</v>
      </c>
      <c r="Y1685" s="78">
        <f>_xll.qlAbcdMathFunctionValue(Y$1,($T1685-evaluationDate)/365)</f>
        <v>8.9009564792640451E-4</v>
      </c>
      <c r="Z1685" s="78">
        <f>_xll.qlAbcdMathFunctionValue(Z$1,($T1685-evaluationDate)/365)</f>
        <v>9.0994971364876504E-4</v>
      </c>
      <c r="AA1685" s="78">
        <f>_xll.qlAbcdMathFunctionValue(AA$1,($T1685-evaluationDate)/365)</f>
        <v>1.4521431403792965E-4</v>
      </c>
      <c r="AB1685" s="78">
        <f>_xll.qlAbcdMathFunctionValue(AB$1,($T1685-evaluationDate)/365)</f>
        <v>1.4526412503066156E-4</v>
      </c>
    </row>
    <row r="1686" spans="19:28">
      <c r="S1686" s="64" t="s">
        <v>99</v>
      </c>
      <c r="T1686" s="147">
        <f>_xll.qlCalendarAdvance(Calendar,T1685,S1686,,,trigger)</f>
        <v>51356</v>
      </c>
      <c r="U1686" s="78">
        <f>_xll.qlAbcdMathFunctionValue(U$1,($T1686-evaluationDate)/365)</f>
        <v>7.3954346472801806E-4</v>
      </c>
      <c r="V1686" s="78">
        <f>_xll.qlAbcdMathFunctionValue(V$1,($T1686-evaluationDate)/365)</f>
        <v>7.4549988856352153E-4</v>
      </c>
      <c r="W1686" s="78">
        <f>_xll.qlAbcdMathFunctionValue(W$1,($T1686-evaluationDate)/365)</f>
        <v>6.6595781097912718E-4</v>
      </c>
      <c r="X1686" s="78">
        <f>_xll.qlAbcdMathFunctionValue(X$1,($T1686-evaluationDate)/365)</f>
        <v>6.6736609262147133E-4</v>
      </c>
      <c r="Y1686" s="78">
        <f>_xll.qlAbcdMathFunctionValue(Y$1,($T1686-evaluationDate)/365)</f>
        <v>8.8936905516079497E-4</v>
      </c>
      <c r="Z1686" s="78">
        <f>_xll.qlAbcdMathFunctionValue(Z$1,($T1686-evaluationDate)/365)</f>
        <v>9.0916380999164683E-4</v>
      </c>
      <c r="AA1686" s="78">
        <f>_xll.qlAbcdMathFunctionValue(AA$1,($T1686-evaluationDate)/365)</f>
        <v>1.4519290156411483E-4</v>
      </c>
      <c r="AB1686" s="78">
        <f>_xll.qlAbcdMathFunctionValue(AB$1,($T1686-evaluationDate)/365)</f>
        <v>1.4524256430973687E-4</v>
      </c>
    </row>
    <row r="1687" spans="19:28">
      <c r="S1687" s="64" t="s">
        <v>99</v>
      </c>
      <c r="T1687" s="147">
        <f>_xll.qlCalendarAdvance(Calendar,T1686,S1687,,,trigger)</f>
        <v>51363</v>
      </c>
      <c r="U1687" s="78">
        <f>_xll.qlAbcdMathFunctionValue(U$1,($T1687-evaluationDate)/365)</f>
        <v>7.3909807850153783E-4</v>
      </c>
      <c r="V1687" s="78">
        <f>_xll.qlAbcdMathFunctionValue(V$1,($T1687-evaluationDate)/365)</f>
        <v>7.4503674013844459E-4</v>
      </c>
      <c r="W1687" s="78">
        <f>_xll.qlAbcdMathFunctionValue(W$1,($T1687-evaluationDate)/365)</f>
        <v>6.6574345789010972E-4</v>
      </c>
      <c r="X1687" s="78">
        <f>_xll.qlAbcdMathFunctionValue(X$1,($T1687-evaluationDate)/365)</f>
        <v>6.6714754437981476E-4</v>
      </c>
      <c r="Y1687" s="78">
        <f>_xll.qlAbcdMathFunctionValue(Y$1,($T1687-evaluationDate)/365)</f>
        <v>8.8864463758429673E-4</v>
      </c>
      <c r="Z1687" s="78">
        <f>_xll.qlAbcdMathFunctionValue(Z$1,($T1687-evaluationDate)/365)</f>
        <v>9.0838024474176112E-4</v>
      </c>
      <c r="AA1687" s="78">
        <f>_xll.qlAbcdMathFunctionValue(AA$1,($T1687-evaluationDate)/365)</f>
        <v>1.4517155283763709E-4</v>
      </c>
      <c r="AB1687" s="78">
        <f>_xll.qlAbcdMathFunctionValue(AB$1,($T1687-evaluationDate)/365)</f>
        <v>1.4522106774139025E-4</v>
      </c>
    </row>
    <row r="1688" spans="19:28">
      <c r="S1688" s="64" t="s">
        <v>99</v>
      </c>
      <c r="T1688" s="147">
        <f>_xll.qlCalendarAdvance(Calendar,T1687,S1688,,,trigger)</f>
        <v>51370</v>
      </c>
      <c r="U1688" s="78">
        <f>_xll.qlAbcdMathFunctionValue(U$1,($T1688-evaluationDate)/365)</f>
        <v>7.3865402195560708E-4</v>
      </c>
      <c r="V1688" s="78">
        <f>_xll.qlAbcdMathFunctionValue(V$1,($T1688-evaluationDate)/365)</f>
        <v>7.4457497011862759E-4</v>
      </c>
      <c r="W1688" s="78">
        <f>_xll.qlAbcdMathFunctionValue(W$1,($T1688-evaluationDate)/365)</f>
        <v>6.655297437497817E-4</v>
      </c>
      <c r="X1688" s="78">
        <f>_xll.qlAbcdMathFunctionValue(X$1,($T1688-evaluationDate)/365)</f>
        <v>6.6692964657337408E-4</v>
      </c>
      <c r="Y1688" s="78">
        <f>_xll.qlAbcdMathFunctionValue(Y$1,($T1688-evaluationDate)/365)</f>
        <v>8.8792238918841086E-4</v>
      </c>
      <c r="Z1688" s="78">
        <f>_xll.qlAbcdMathFunctionValue(Z$1,($T1688-evaluationDate)/365)</f>
        <v>9.0759901150987122E-4</v>
      </c>
      <c r="AA1688" s="78">
        <f>_xll.qlAbcdMathFunctionValue(AA$1,($T1688-evaluationDate)/365)</f>
        <v>1.4515026768414298E-4</v>
      </c>
      <c r="AB1688" s="78">
        <f>_xll.qlAbcdMathFunctionValue(AB$1,($T1688-evaluationDate)/365)</f>
        <v>1.4519963515033748E-4</v>
      </c>
    </row>
    <row r="1689" spans="19:28">
      <c r="S1689" s="64" t="s">
        <v>99</v>
      </c>
      <c r="T1689" s="147">
        <f>_xll.qlCalendarAdvance(Calendar,T1688,S1689,,,trigger)</f>
        <v>51377</v>
      </c>
      <c r="U1689" s="78">
        <f>_xll.qlAbcdMathFunctionValue(U$1,($T1689-evaluationDate)/365)</f>
        <v>7.3821129143518654E-4</v>
      </c>
      <c r="V1689" s="78">
        <f>_xll.qlAbcdMathFunctionValue(V$1,($T1689-evaluationDate)/365)</f>
        <v>7.4411457473619693E-4</v>
      </c>
      <c r="W1689" s="78">
        <f>_xll.qlAbcdMathFunctionValue(W$1,($T1689-evaluationDate)/365)</f>
        <v>6.6531666680666229E-4</v>
      </c>
      <c r="X1689" s="78">
        <f>_xll.qlAbcdMathFunctionValue(X$1,($T1689-evaluationDate)/365)</f>
        <v>6.6671239742418327E-4</v>
      </c>
      <c r="Y1689" s="78">
        <f>_xll.qlAbcdMathFunctionValue(Y$1,($T1689-evaluationDate)/365)</f>
        <v>8.8720230397877501E-4</v>
      </c>
      <c r="Z1689" s="78">
        <f>_xll.qlAbcdMathFunctionValue(Z$1,($T1689-evaluationDate)/365)</f>
        <v>9.0682010392140102E-4</v>
      </c>
      <c r="AA1689" s="78">
        <f>_xll.qlAbcdMathFunctionValue(AA$1,($T1689-evaluationDate)/365)</f>
        <v>1.4512904592968006E-4</v>
      </c>
      <c r="AB1689" s="78">
        <f>_xll.qlAbcdMathFunctionValue(AB$1,($T1689-evaluationDate)/365)</f>
        <v>1.4517826636169649E-4</v>
      </c>
    </row>
    <row r="1690" spans="19:28">
      <c r="S1690" s="64" t="s">
        <v>99</v>
      </c>
      <c r="T1690" s="147">
        <f>_xll.qlCalendarAdvance(Calendar,T1689,S1690,,,trigger)</f>
        <v>51384</v>
      </c>
      <c r="U1690" s="78">
        <f>_xll.qlAbcdMathFunctionValue(U$1,($T1690-evaluationDate)/365)</f>
        <v>7.3776988329374033E-4</v>
      </c>
      <c r="V1690" s="78">
        <f>_xll.qlAbcdMathFunctionValue(V$1,($T1690-evaluationDate)/365)</f>
        <v>7.4365555023193323E-4</v>
      </c>
      <c r="W1690" s="78">
        <f>_xll.qlAbcdMathFunctionValue(W$1,($T1690-evaluationDate)/365)</f>
        <v>6.6510422531331978E-4</v>
      </c>
      <c r="X1690" s="78">
        <f>_xll.qlAbcdMathFunctionValue(X$1,($T1690-evaluationDate)/365)</f>
        <v>6.6649579515836008E-4</v>
      </c>
      <c r="Y1690" s="78">
        <f>_xll.qlAbcdMathFunctionValue(Y$1,($T1690-evaluationDate)/365)</f>
        <v>8.8648437597514174E-4</v>
      </c>
      <c r="Z1690" s="78">
        <f>_xll.qlAbcdMathFunctionValue(Z$1,($T1690-evaluationDate)/365)</f>
        <v>9.0604351561641592E-4</v>
      </c>
      <c r="AA1690" s="78">
        <f>_xll.qlAbcdMathFunctionValue(AA$1,($T1690-evaluationDate)/365)</f>
        <v>1.4510788740069641E-4</v>
      </c>
      <c r="AB1690" s="78">
        <f>_xll.qlAbcdMathFunctionValue(AB$1,($T1690-evaluationDate)/365)</f>
        <v>1.4515696120098685E-4</v>
      </c>
    </row>
    <row r="1691" spans="19:28">
      <c r="S1691" s="64" t="s">
        <v>99</v>
      </c>
      <c r="T1691" s="147">
        <f>_xll.qlCalendarAdvance(Calendar,T1690,S1691,,,trigger)</f>
        <v>51391</v>
      </c>
      <c r="U1691" s="78">
        <f>_xll.qlAbcdMathFunctionValue(U$1,($T1691-evaluationDate)/365)</f>
        <v>7.3732979389322557E-4</v>
      </c>
      <c r="V1691" s="78">
        <f>_xll.qlAbcdMathFunctionValue(V$1,($T1691-evaluationDate)/365)</f>
        <v>7.4319789285526012E-4</v>
      </c>
      <c r="W1691" s="78">
        <f>_xll.qlAbcdMathFunctionValue(W$1,($T1691-evaluationDate)/365)</f>
        <v>6.6489241752636661E-4</v>
      </c>
      <c r="X1691" s="78">
        <f>_xll.qlAbcdMathFunctionValue(X$1,($T1691-evaluationDate)/365)</f>
        <v>6.6627983800610058E-4</v>
      </c>
      <c r="Y1691" s="78">
        <f>_xll.qlAbcdMathFunctionValue(Y$1,($T1691-evaluationDate)/365)</f>
        <v>8.857685992113601E-4</v>
      </c>
      <c r="Z1691" s="78">
        <f>_xll.qlAbcdMathFunctionValue(Z$1,($T1691-evaluationDate)/365)</f>
        <v>9.0526924024960384E-4</v>
      </c>
      <c r="AA1691" s="78">
        <f>_xll.qlAbcdMathFunctionValue(AA$1,($T1691-evaluationDate)/365)</f>
        <v>1.4508679192404004E-4</v>
      </c>
      <c r="AB1691" s="78">
        <f>_xll.qlAbcdMathFunctionValue(AB$1,($T1691-evaluationDate)/365)</f>
        <v>1.4513571949412941E-4</v>
      </c>
    </row>
    <row r="1692" spans="19:28">
      <c r="S1692" s="64" t="s">
        <v>99</v>
      </c>
      <c r="T1692" s="147">
        <f>_xll.qlCalendarAdvance(Calendar,T1691,S1692,,,trigger)</f>
        <v>51398</v>
      </c>
      <c r="U1692" s="78">
        <f>_xll.qlAbcdMathFunctionValue(U$1,($T1692-evaluationDate)/365)</f>
        <v>7.3689101960408066E-4</v>
      </c>
      <c r="V1692" s="78">
        <f>_xll.qlAbcdMathFunctionValue(V$1,($T1692-evaluationDate)/365)</f>
        <v>7.4274159886423391E-4</v>
      </c>
      <c r="W1692" s="78">
        <f>_xll.qlAbcdMathFunctionValue(W$1,($T1692-evaluationDate)/365)</f>
        <v>6.6468124170645355E-4</v>
      </c>
      <c r="X1692" s="78">
        <f>_xll.qlAbcdMathFunctionValue(X$1,($T1692-evaluationDate)/365)</f>
        <v>6.6606452420167465E-4</v>
      </c>
      <c r="Y1692" s="78">
        <f>_xll.qlAbcdMathFunctionValue(Y$1,($T1692-evaluationDate)/365)</f>
        <v>8.8505496773535434E-4</v>
      </c>
      <c r="Z1692" s="78">
        <f>_xll.qlAbcdMathFunctionValue(Z$1,($T1692-evaluationDate)/365)</f>
        <v>9.0449727149025778E-4</v>
      </c>
      <c r="AA1692" s="78">
        <f>_xll.qlAbcdMathFunctionValue(AA$1,($T1692-evaluationDate)/365)</f>
        <v>1.4506575932695843E-4</v>
      </c>
      <c r="AB1692" s="78">
        <f>_xll.qlAbcdMathFunctionValue(AB$1,($T1692-evaluationDate)/365)</f>
        <v>1.4511454106744552E-4</v>
      </c>
    </row>
    <row r="1693" spans="19:28">
      <c r="S1693" s="64" t="s">
        <v>99</v>
      </c>
      <c r="T1693" s="147">
        <f>_xll.qlCalendarAdvance(Calendar,T1692,S1693,,,trigger)</f>
        <v>51405</v>
      </c>
      <c r="U1693" s="78">
        <f>_xll.qlAbcdMathFunctionValue(U$1,($T1693-evaluationDate)/365)</f>
        <v>7.3645355680521259E-4</v>
      </c>
      <c r="V1693" s="78">
        <f>_xll.qlAbcdMathFunctionValue(V$1,($T1693-evaluationDate)/365)</f>
        <v>7.4228666452553138E-4</v>
      </c>
      <c r="W1693" s="78">
        <f>_xll.qlAbcdMathFunctionValue(W$1,($T1693-evaluationDate)/365)</f>
        <v>6.644706961182645E-4</v>
      </c>
      <c r="X1693" s="78">
        <f>_xll.qlAbcdMathFunctionValue(X$1,($T1693-evaluationDate)/365)</f>
        <v>6.6584985198341951E-4</v>
      </c>
      <c r="Y1693" s="78">
        <f>_xll.qlAbcdMathFunctionValue(Y$1,($T1693-evaluationDate)/365)</f>
        <v>8.8434347560910277E-4</v>
      </c>
      <c r="Z1693" s="78">
        <f>_xll.qlAbcdMathFunctionValue(Z$1,($T1693-evaluationDate)/365)</f>
        <v>9.0372760302225453E-4</v>
      </c>
      <c r="AA1693" s="78">
        <f>_xll.qlAbcdMathFunctionValue(AA$1,($T1693-evaluationDate)/365)</f>
        <v>1.4504478943709793E-4</v>
      </c>
      <c r="AB1693" s="78">
        <f>_xll.qlAbcdMathFunctionValue(AB$1,($T1693-evaluationDate)/365)</f>
        <v>1.4509342574765683E-4</v>
      </c>
    </row>
    <row r="1694" spans="19:28">
      <c r="S1694" s="64" t="s">
        <v>99</v>
      </c>
      <c r="T1694" s="147">
        <f>_xll.qlCalendarAdvance(Calendar,T1693,S1694,,,trigger)</f>
        <v>51412</v>
      </c>
      <c r="U1694" s="78">
        <f>_xll.qlAbcdMathFunctionValue(U$1,($T1694-evaluationDate)/365)</f>
        <v>7.3601740188398686E-4</v>
      </c>
      <c r="V1694" s="78">
        <f>_xll.qlAbcdMathFunctionValue(V$1,($T1694-evaluationDate)/365)</f>
        <v>7.4183308611443937E-4</v>
      </c>
      <c r="W1694" s="78">
        <f>_xll.qlAbcdMathFunctionValue(W$1,($T1694-evaluationDate)/365)</f>
        <v>6.6426077903051139E-4</v>
      </c>
      <c r="X1694" s="78">
        <f>_xll.qlAbcdMathFunctionValue(X$1,($T1694-evaluationDate)/365)</f>
        <v>6.6563581959373569E-4</v>
      </c>
      <c r="Y1694" s="78">
        <f>_xll.qlAbcdMathFunctionValue(Y$1,($T1694-evaluationDate)/365)</f>
        <v>8.836341169086194E-4</v>
      </c>
      <c r="Z1694" s="78">
        <f>_xll.qlAbcdMathFunctionValue(Z$1,($T1694-evaluationDate)/365)</f>
        <v>9.0296022854403858E-4</v>
      </c>
      <c r="AA1694" s="78">
        <f>_xll.qlAbcdMathFunctionValue(AA$1,($T1694-evaluationDate)/365)</f>
        <v>1.450238820825034E-4</v>
      </c>
      <c r="AB1694" s="78">
        <f>_xll.qlAbcdMathFunctionValue(AB$1,($T1694-evaluationDate)/365)</f>
        <v>1.4507237336188446E-4</v>
      </c>
    </row>
    <row r="1695" spans="19:28">
      <c r="S1695" s="64" t="s">
        <v>99</v>
      </c>
      <c r="T1695" s="147">
        <f>_xll.qlCalendarAdvance(Calendar,T1694,S1695,,,trigger)</f>
        <v>51419</v>
      </c>
      <c r="U1695" s="78">
        <f>_xll.qlAbcdMathFunctionValue(U$1,($T1695-evaluationDate)/365)</f>
        <v>7.3558255123621437E-4</v>
      </c>
      <c r="V1695" s="78">
        <f>_xll.qlAbcdMathFunctionValue(V$1,($T1695-evaluationDate)/365)</f>
        <v>7.4138085991484347E-4</v>
      </c>
      <c r="W1695" s="78">
        <f>_xll.qlAbcdMathFunctionValue(W$1,($T1695-evaluationDate)/365)</f>
        <v>6.6405148871592822E-4</v>
      </c>
      <c r="X1695" s="78">
        <f>_xll.qlAbcdMathFunctionValue(X$1,($T1695-evaluationDate)/365)</f>
        <v>6.6542242527908087E-4</v>
      </c>
      <c r="Y1695" s="78">
        <f>_xll.qlAbcdMathFunctionValue(Y$1,($T1695-evaluationDate)/365)</f>
        <v>8.8292688572393118E-4</v>
      </c>
      <c r="Z1695" s="78">
        <f>_xll.qlAbcdMathFunctionValue(Z$1,($T1695-evaluationDate)/365)</f>
        <v>9.0219514176860072E-4</v>
      </c>
      <c r="AA1695" s="78">
        <f>_xll.qlAbcdMathFunctionValue(AA$1,($T1695-evaluationDate)/365)</f>
        <v>1.4500303709161748E-4</v>
      </c>
      <c r="AB1695" s="78">
        <f>_xll.qlAbcdMathFunctionValue(AB$1,($T1695-evaluationDate)/365)</f>
        <v>1.4505138373764872E-4</v>
      </c>
    </row>
    <row r="1696" spans="19:28">
      <c r="S1696" s="64" t="s">
        <v>99</v>
      </c>
      <c r="T1696" s="147">
        <f>_xll.qlCalendarAdvance(Calendar,T1695,S1696,,,trigger)</f>
        <v>51426</v>
      </c>
      <c r="U1696" s="78">
        <f>_xll.qlAbcdMathFunctionValue(U$1,($T1696-evaluationDate)/365)</f>
        <v>7.3514900126614045E-4</v>
      </c>
      <c r="V1696" s="78">
        <f>_xll.qlAbcdMathFunctionValue(V$1,($T1696-evaluationDate)/365)</f>
        <v>7.4092998221921621E-4</v>
      </c>
      <c r="W1696" s="78">
        <f>_xll.qlAbcdMathFunctionValue(W$1,($T1696-evaluationDate)/365)</f>
        <v>6.6384282345126593E-4</v>
      </c>
      <c r="X1696" s="78">
        <f>_xll.qlAbcdMathFunctionValue(X$1,($T1696-evaluationDate)/365)</f>
        <v>6.6520966728996509E-4</v>
      </c>
      <c r="Y1696" s="78">
        <f>_xll.qlAbcdMathFunctionValue(Y$1,($T1696-evaluationDate)/365)</f>
        <v>8.8222177615905931E-4</v>
      </c>
      <c r="Z1696" s="78">
        <f>_xll.qlAbcdMathFunctionValue(Z$1,($T1696-evaluationDate)/365)</f>
        <v>9.0143233642346046E-4</v>
      </c>
      <c r="AA1696" s="78">
        <f>_xll.qlAbcdMathFunctionValue(AA$1,($T1696-evaluationDate)/365)</f>
        <v>1.4498225429328021E-4</v>
      </c>
      <c r="AB1696" s="78">
        <f>_xll.qlAbcdMathFunctionValue(AB$1,($T1696-evaluationDate)/365)</f>
        <v>1.4503045670286846E-4</v>
      </c>
    </row>
    <row r="1697" spans="19:28">
      <c r="S1697" s="64" t="s">
        <v>99</v>
      </c>
      <c r="T1697" s="147">
        <f>_xll.qlCalendarAdvance(Calendar,T1696,S1697,,,trigger)</f>
        <v>51433</v>
      </c>
      <c r="U1697" s="78">
        <f>_xll.qlAbcdMathFunctionValue(U$1,($T1697-evaluationDate)/365)</f>
        <v>7.3471674838643274E-4</v>
      </c>
      <c r="V1697" s="78">
        <f>_xll.qlAbcdMathFunctionValue(V$1,($T1697-evaluationDate)/365)</f>
        <v>7.404804493286064E-4</v>
      </c>
      <c r="W1697" s="78">
        <f>_xll.qlAbcdMathFunctionValue(W$1,($T1697-evaluationDate)/365)</f>
        <v>6.6363478151728683E-4</v>
      </c>
      <c r="X1697" s="78">
        <f>_xll.qlAbcdMathFunctionValue(X$1,($T1697-evaluationDate)/365)</f>
        <v>6.6499754388094513E-4</v>
      </c>
      <c r="Y1697" s="78">
        <f>_xll.qlAbcdMathFunctionValue(Y$1,($T1697-evaluationDate)/365)</f>
        <v>8.8151878233199755E-4</v>
      </c>
      <c r="Z1697" s="78">
        <f>_xll.qlAbcdMathFunctionValue(Z$1,($T1697-evaluationDate)/365)</f>
        <v>9.0067180625064591E-4</v>
      </c>
      <c r="AA1697" s="78">
        <f>_xll.qlAbcdMathFunctionValue(AA$1,($T1697-evaluationDate)/365)</f>
        <v>1.4496153351672845E-4</v>
      </c>
      <c r="AB1697" s="78">
        <f>_xll.qlAbcdMathFunctionValue(AB$1,($T1697-evaluationDate)/365)</f>
        <v>1.4500959208586054E-4</v>
      </c>
    </row>
    <row r="1698" spans="19:28">
      <c r="S1698" s="64" t="s">
        <v>99</v>
      </c>
      <c r="T1698" s="147">
        <f>_xll.qlCalendarAdvance(Calendar,T1697,S1698,,,trigger)</f>
        <v>51440</v>
      </c>
      <c r="U1698" s="78">
        <f>_xll.qlAbcdMathFunctionValue(U$1,($T1698-evaluationDate)/365)</f>
        <v>7.342857890181697E-4</v>
      </c>
      <c r="V1698" s="78">
        <f>_xll.qlAbcdMathFunctionValue(V$1,($T1698-evaluationDate)/365)</f>
        <v>7.400322575526274E-4</v>
      </c>
      <c r="W1698" s="78">
        <f>_xll.qlAbcdMathFunctionValue(W$1,($T1698-evaluationDate)/365)</f>
        <v>6.6342736119875945E-4</v>
      </c>
      <c r="X1698" s="78">
        <f>_xll.qlAbcdMathFunctionValue(X$1,($T1698-evaluationDate)/365)</f>
        <v>6.6478605331061905E-4</v>
      </c>
      <c r="Y1698" s="78">
        <f>_xll.qlAbcdMathFunctionValue(Y$1,($T1698-evaluationDate)/365)</f>
        <v>8.8081789837469201E-4</v>
      </c>
      <c r="Z1698" s="78">
        <f>_xll.qlAbcdMathFunctionValue(Z$1,($T1698-evaluationDate)/365)</f>
        <v>8.9991354500667566E-4</v>
      </c>
      <c r="AA1698" s="78">
        <f>_xll.qlAbcdMathFunctionValue(AA$1,($T1698-evaluationDate)/365)</f>
        <v>1.4494087459159533E-4</v>
      </c>
      <c r="AB1698" s="78">
        <f>_xll.qlAbcdMathFunctionValue(AB$1,($T1698-evaluationDate)/365)</f>
        <v>1.4498878971533946E-4</v>
      </c>
    </row>
    <row r="1699" spans="19:28">
      <c r="S1699" s="64" t="s">
        <v>99</v>
      </c>
      <c r="T1699" s="147">
        <f>_xll.qlCalendarAdvance(Calendar,T1698,S1699,,,trigger)</f>
        <v>51447</v>
      </c>
      <c r="U1699" s="78">
        <f>_xll.qlAbcdMathFunctionValue(U$1,($T1699-evaluationDate)/365)</f>
        <v>7.3385611959082852E-4</v>
      </c>
      <c r="V1699" s="78">
        <f>_xll.qlAbcdMathFunctionValue(V$1,($T1699-evaluationDate)/365)</f>
        <v>7.3958540320944572E-4</v>
      </c>
      <c r="W1699" s="78">
        <f>_xll.qlAbcdMathFunctionValue(W$1,($T1699-evaluationDate)/365)</f>
        <v>6.6322056078445258E-4</v>
      </c>
      <c r="X1699" s="78">
        <f>_xll.qlAbcdMathFunctionValue(X$1,($T1699-evaluationDate)/365)</f>
        <v>6.6457519384162107E-4</v>
      </c>
      <c r="Y1699" s="78">
        <f>_xll.qlAbcdMathFunctionValue(Y$1,($T1699-evaluationDate)/365)</f>
        <v>8.8011911843302051E-4</v>
      </c>
      <c r="Z1699" s="78">
        <f>_xll.qlAbcdMathFunctionValue(Z$1,($T1699-evaluationDate)/365)</f>
        <v>8.9915754646253845E-4</v>
      </c>
      <c r="AA1699" s="78">
        <f>_xll.qlAbcdMathFunctionValue(AA$1,($T1699-evaluationDate)/365)</f>
        <v>1.4492027734790974E-4</v>
      </c>
      <c r="AB1699" s="78">
        <f>_xll.qlAbcdMathFunctionValue(AB$1,($T1699-evaluationDate)/365)</f>
        <v>1.4496804942041653E-4</v>
      </c>
    </row>
    <row r="1700" spans="19:28">
      <c r="S1700" s="64" t="s">
        <v>99</v>
      </c>
      <c r="T1700" s="147">
        <f>_xll.qlCalendarAdvance(Calendar,T1699,S1700,,,trigger)</f>
        <v>51454</v>
      </c>
      <c r="U1700" s="78">
        <f>_xll.qlAbcdMathFunctionValue(U$1,($T1700-evaluationDate)/365)</f>
        <v>7.3342773654227317E-4</v>
      </c>
      <c r="V1700" s="78">
        <f>_xll.qlAbcdMathFunctionValue(V$1,($T1700-evaluationDate)/365)</f>
        <v>7.3913988262576987E-4</v>
      </c>
      <c r="W1700" s="78">
        <f>_xll.qlAbcdMathFunctionValue(W$1,($T1700-evaluationDate)/365)</f>
        <v>6.6301437856713008E-4</v>
      </c>
      <c r="X1700" s="78">
        <f>_xll.qlAbcdMathFunctionValue(X$1,($T1700-evaluationDate)/365)</f>
        <v>6.6436496374061625E-4</v>
      </c>
      <c r="Y1700" s="78">
        <f>_xll.qlAbcdMathFunctionValue(Y$1,($T1700-evaluationDate)/365)</f>
        <v>8.794224366667719E-4</v>
      </c>
      <c r="Z1700" s="78">
        <f>_xll.qlAbcdMathFunctionValue(Z$1,($T1700-evaluationDate)/365)</f>
        <v>8.984038044036744E-4</v>
      </c>
      <c r="AA1700" s="78">
        <f>_xll.qlAbcdMathFunctionValue(AA$1,($T1700-evaluationDate)/365)</f>
        <v>1.448997416160958E-4</v>
      </c>
      <c r="AB1700" s="78">
        <f>_xll.qlAbcdMathFunctionValue(AB$1,($T1700-evaluationDate)/365)</f>
        <v>1.4494737103059967E-4</v>
      </c>
    </row>
    <row r="1701" spans="19:28">
      <c r="S1701" s="64" t="s">
        <v>99</v>
      </c>
      <c r="T1701" s="147">
        <f>_xll.qlCalendarAdvance(Calendar,T1700,S1701,,,trigger)</f>
        <v>51461</v>
      </c>
      <c r="U1701" s="78">
        <f>_xll.qlAbcdMathFunctionValue(U$1,($T1701-evaluationDate)/365)</f>
        <v>7.3300063631874274E-4</v>
      </c>
      <c r="V1701" s="78">
        <f>_xll.qlAbcdMathFunctionValue(V$1,($T1701-evaluationDate)/365)</f>
        <v>7.3869569213683866E-4</v>
      </c>
      <c r="W1701" s="78">
        <f>_xll.qlAbcdMathFunctionValue(W$1,($T1701-evaluationDate)/365)</f>
        <v>6.6280881284354516E-4</v>
      </c>
      <c r="X1701" s="78">
        <f>_xll.qlAbcdMathFunctionValue(X$1,($T1701-evaluationDate)/365)</f>
        <v>6.6415536127829465E-4</v>
      </c>
      <c r="Y1701" s="78">
        <f>_xll.qlAbcdMathFunctionValue(Y$1,($T1701-evaluationDate)/365)</f>
        <v>8.787278472496251E-4</v>
      </c>
      <c r="Z1701" s="78">
        <f>_xll.qlAbcdMathFunctionValue(Z$1,($T1701-evaluationDate)/365)</f>
        <v>8.9765231262995543E-4</v>
      </c>
      <c r="AA1701" s="78">
        <f>_xll.qlAbcdMathFunctionValue(AA$1,($T1701-evaluationDate)/365)</f>
        <v>1.4487926722697231E-4</v>
      </c>
      <c r="AB1701" s="78">
        <f>_xll.qlAbcdMathFunctionValue(AB$1,($T1701-evaluationDate)/365)</f>
        <v>1.4492675437579266E-4</v>
      </c>
    </row>
    <row r="1702" spans="19:28">
      <c r="S1702" s="64" t="s">
        <v>99</v>
      </c>
      <c r="T1702" s="147">
        <f>_xll.qlCalendarAdvance(Calendar,T1701,S1702,,,trigger)</f>
        <v>51468</v>
      </c>
      <c r="U1702" s="78">
        <f>_xll.qlAbcdMathFunctionValue(U$1,($T1702-evaluationDate)/365)</f>
        <v>7.325748153748391E-4</v>
      </c>
      <c r="V1702" s="78">
        <f>_xll.qlAbcdMathFunctionValue(V$1,($T1702-evaluationDate)/365)</f>
        <v>7.3825282808640956E-4</v>
      </c>
      <c r="W1702" s="78">
        <f>_xll.qlAbcdMathFunctionValue(W$1,($T1702-evaluationDate)/365)</f>
        <v>6.6260386191443511E-4</v>
      </c>
      <c r="X1702" s="78">
        <f>_xll.qlAbcdMathFunctionValue(X$1,($T1702-evaluationDate)/365)</f>
        <v>6.6394638472936631E-4</v>
      </c>
      <c r="Y1702" s="78">
        <f>_xll.qlAbcdMathFunctionValue(Y$1,($T1702-evaluationDate)/365)</f>
        <v>8.7803534436912837E-4</v>
      </c>
      <c r="Z1702" s="78">
        <f>_xll.qlAbcdMathFunctionValue(Z$1,($T1702-evaluationDate)/365)</f>
        <v>8.9690306495566574E-4</v>
      </c>
      <c r="AA1702" s="78">
        <f>_xll.qlAbcdMathFunctionValue(AA$1,($T1702-evaluationDate)/365)</f>
        <v>1.4485885401175223E-4</v>
      </c>
      <c r="AB1702" s="78">
        <f>_xll.qlAbcdMathFunctionValue(AB$1,($T1702-evaluationDate)/365)</f>
        <v>1.4490619928629467E-4</v>
      </c>
    </row>
    <row r="1703" spans="19:28">
      <c r="S1703" s="64" t="s">
        <v>99</v>
      </c>
      <c r="T1703" s="147">
        <f>_xll.qlCalendarAdvance(Calendar,T1702,S1703,,,trigger)</f>
        <v>51475</v>
      </c>
      <c r="U1703" s="78">
        <f>_xll.qlAbcdMathFunctionValue(U$1,($T1703-evaluationDate)/365)</f>
        <v>7.3215027017351582E-4</v>
      </c>
      <c r="V1703" s="78">
        <f>_xll.qlAbcdMathFunctionValue(V$1,($T1703-evaluationDate)/365)</f>
        <v>7.3781128682674779E-4</v>
      </c>
      <c r="W1703" s="78">
        <f>_xll.qlAbcdMathFunctionValue(W$1,($T1703-evaluationDate)/365)</f>
        <v>6.6239952408451562E-4</v>
      </c>
      <c r="X1703" s="78">
        <f>_xll.qlAbcdMathFunctionValue(X$1,($T1703-evaluationDate)/365)</f>
        <v>6.6373803237255568E-4</v>
      </c>
      <c r="Y1703" s="78">
        <f>_xll.qlAbcdMathFunctionValue(Y$1,($T1703-evaluationDate)/365)</f>
        <v>8.7734492222667887E-4</v>
      </c>
      <c r="Z1703" s="78">
        <f>_xll.qlAbcdMathFunctionValue(Z$1,($T1703-evaluationDate)/365)</f>
        <v>8.9615605520948288E-4</v>
      </c>
      <c r="AA1703" s="78">
        <f>_xll.qlAbcdMathFunctionValue(AA$1,($T1703-evaluationDate)/365)</f>
        <v>1.4483850180204211E-4</v>
      </c>
      <c r="AB1703" s="78">
        <f>_xll.qlAbcdMathFunctionValue(AB$1,($T1703-evaluationDate)/365)</f>
        <v>1.448857055927998E-4</v>
      </c>
    </row>
    <row r="1704" spans="19:28">
      <c r="S1704" s="64" t="s">
        <v>99</v>
      </c>
      <c r="T1704" s="147">
        <f>_xll.qlCalendarAdvance(Calendar,T1703,S1704,,,trigger)</f>
        <v>51482</v>
      </c>
      <c r="U1704" s="78">
        <f>_xll.qlAbcdMathFunctionValue(U$1,($T1704-evaluationDate)/365)</f>
        <v>7.3172699718606488E-4</v>
      </c>
      <c r="V1704" s="78">
        <f>_xll.qlAbcdMathFunctionValue(V$1,($T1704-evaluationDate)/365)</f>
        <v>7.3737106471861383E-4</v>
      </c>
      <c r="W1704" s="78">
        <f>_xll.qlAbcdMathFunctionValue(W$1,($T1704-evaluationDate)/365)</f>
        <v>6.62195797662475E-4</v>
      </c>
      <c r="X1704" s="78">
        <f>_xll.qlAbcdMathFunctionValue(X$1,($T1704-evaluationDate)/365)</f>
        <v>6.6353030249059611E-4</v>
      </c>
      <c r="Y1704" s="78">
        <f>_xll.qlAbcdMathFunctionValue(Y$1,($T1704-evaluationDate)/365)</f>
        <v>8.7665657503750109E-4</v>
      </c>
      <c r="Z1704" s="78">
        <f>_xll.qlAbcdMathFunctionValue(Z$1,($T1704-evaluationDate)/365)</f>
        <v>8.9541127723445722E-4</v>
      </c>
      <c r="AA1704" s="78">
        <f>_xll.qlAbcdMathFunctionValue(AA$1,($T1704-evaluationDate)/365)</f>
        <v>1.4481821042984161E-4</v>
      </c>
      <c r="AB1704" s="78">
        <f>_xll.qlAbcdMathFunctionValue(AB$1,($T1704-evaluationDate)/365)</f>
        <v>1.4486527312639635E-4</v>
      </c>
    </row>
    <row r="1705" spans="19:28">
      <c r="S1705" s="64" t="s">
        <v>99</v>
      </c>
      <c r="T1705" s="147">
        <f>_xll.qlCalendarAdvance(Calendar,T1704,S1705,,,trigger)</f>
        <v>51489</v>
      </c>
      <c r="U1705" s="78">
        <f>_xll.qlAbcdMathFunctionValue(U$1,($T1705-evaluationDate)/365)</f>
        <v>7.3130499289210556E-4</v>
      </c>
      <c r="V1705" s="78">
        <f>_xll.qlAbcdMathFunctionValue(V$1,($T1705-evaluationDate)/365)</f>
        <v>7.3693215813125271E-4</v>
      </c>
      <c r="W1705" s="78">
        <f>_xll.qlAbcdMathFunctionValue(W$1,($T1705-evaluationDate)/365)</f>
        <v>6.6199268096096885E-4</v>
      </c>
      <c r="X1705" s="78">
        <f>_xll.qlAbcdMathFunctionValue(X$1,($T1705-evaluationDate)/365)</f>
        <v>6.633231933702243E-4</v>
      </c>
      <c r="Y1705" s="78">
        <f>_xll.qlAbcdMathFunctionValue(Y$1,($T1705-evaluationDate)/365)</f>
        <v>8.7597029703062644E-4</v>
      </c>
      <c r="Z1705" s="78">
        <f>_xll.qlAbcdMathFunctionValue(Z$1,($T1705-evaluationDate)/365)</f>
        <v>8.9466872488799299E-4</v>
      </c>
      <c r="AA1705" s="78">
        <f>_xll.qlAbcdMathFunctionValue(AA$1,($T1705-evaluationDate)/365)</f>
        <v>1.4479797972754286E-4</v>
      </c>
      <c r="AB1705" s="78">
        <f>_xll.qlAbcdMathFunctionValue(AB$1,($T1705-evaluationDate)/365)</f>
        <v>1.4484490171856653E-4</v>
      </c>
    </row>
    <row r="1706" spans="19:28">
      <c r="S1706" s="64" t="s">
        <v>99</v>
      </c>
      <c r="T1706" s="147">
        <f>_xll.qlCalendarAdvance(Calendar,T1705,S1706,,,trigger)</f>
        <v>51497</v>
      </c>
      <c r="U1706" s="78">
        <f>_xll.qlAbcdMathFunctionValue(U$1,($T1706-evaluationDate)/365)</f>
        <v>7.308242512677793E-4</v>
      </c>
      <c r="V1706" s="78">
        <f>_xll.qlAbcdMathFunctionValue(V$1,($T1706-evaluationDate)/365)</f>
        <v>7.3643215679833026E-4</v>
      </c>
      <c r="W1706" s="78">
        <f>_xll.qlAbcdMathFunctionValue(W$1,($T1706-evaluationDate)/365)</f>
        <v>6.6176129202513169E-4</v>
      </c>
      <c r="X1706" s="78">
        <f>_xll.qlAbcdMathFunctionValue(X$1,($T1706-evaluationDate)/365)</f>
        <v>6.6308725515642607E-4</v>
      </c>
      <c r="Y1706" s="78">
        <f>_xll.qlAbcdMathFunctionValue(Y$1,($T1706-evaluationDate)/365)</f>
        <v>8.7518850561642335E-4</v>
      </c>
      <c r="Z1706" s="78">
        <f>_xll.qlAbcdMathFunctionValue(Z$1,($T1706-evaluationDate)/365)</f>
        <v>8.9382281103368277E-4</v>
      </c>
      <c r="AA1706" s="78">
        <f>_xll.qlAbcdMathFunctionValue(AA$1,($T1706-evaluationDate)/365)</f>
        <v>1.4477493300010498E-4</v>
      </c>
      <c r="AB1706" s="78">
        <f>_xll.qlAbcdMathFunctionValue(AB$1,($T1706-evaluationDate)/365)</f>
        <v>1.4482169465956644E-4</v>
      </c>
    </row>
    <row r="1707" spans="19:28">
      <c r="S1707" s="64" t="s">
        <v>99</v>
      </c>
      <c r="T1707" s="147">
        <f>_xll.qlCalendarAdvance(Calendar,T1706,S1707,,,trigger)</f>
        <v>51504</v>
      </c>
      <c r="U1707" s="78">
        <f>_xll.qlAbcdMathFunctionValue(U$1,($T1707-evaluationDate)/365)</f>
        <v>7.3040495378703712E-4</v>
      </c>
      <c r="V1707" s="78">
        <f>_xll.qlAbcdMathFunctionValue(V$1,($T1707-evaluationDate)/365)</f>
        <v>7.3599605699742375E-4</v>
      </c>
      <c r="W1707" s="78">
        <f>_xll.qlAbcdMathFunctionValue(W$1,($T1707-evaluationDate)/365)</f>
        <v>6.6155947620416869E-4</v>
      </c>
      <c r="X1707" s="78">
        <f>_xll.qlAbcdMathFunctionValue(X$1,($T1707-evaluationDate)/365)</f>
        <v>6.6288147048888866E-4</v>
      </c>
      <c r="Y1707" s="78">
        <f>_xll.qlAbcdMathFunctionValue(Y$1,($T1707-evaluationDate)/365)</f>
        <v>8.7450664220285084E-4</v>
      </c>
      <c r="Z1707" s="78">
        <f>_xll.qlAbcdMathFunctionValue(Z$1,($T1707-evaluationDate)/365)</f>
        <v>8.930850072736557E-4</v>
      </c>
      <c r="AA1707" s="78">
        <f>_xll.qlAbcdMathFunctionValue(AA$1,($T1707-evaluationDate)/365)</f>
        <v>1.4475483174216684E-4</v>
      </c>
      <c r="AB1707" s="78">
        <f>_xll.qlAbcdMathFunctionValue(AB$1,($T1707-evaluationDate)/365)</f>
        <v>1.4480145352590703E-4</v>
      </c>
    </row>
    <row r="1708" spans="19:28">
      <c r="S1708" s="64" t="s">
        <v>99</v>
      </c>
      <c r="T1708" s="147">
        <f>_xll.qlCalendarAdvance(Calendar,T1707,S1708,,,trigger)</f>
        <v>51511</v>
      </c>
      <c r="U1708" s="78">
        <f>_xll.qlAbcdMathFunctionValue(U$1,($T1708-evaluationDate)/365)</f>
        <v>7.2998691398980893E-4</v>
      </c>
      <c r="V1708" s="78">
        <f>_xll.qlAbcdMathFunctionValue(V$1,($T1708-evaluationDate)/365)</f>
        <v>7.3556126136144835E-4</v>
      </c>
      <c r="W1708" s="78">
        <f>_xll.qlAbcdMathFunctionValue(W$1,($T1708-evaluationDate)/365)</f>
        <v>6.6135826482642286E-4</v>
      </c>
      <c r="X1708" s="78">
        <f>_xll.qlAbcdMathFunctionValue(X$1,($T1708-evaluationDate)/365)</f>
        <v>6.6267630122439944E-4</v>
      </c>
      <c r="Y1708" s="78">
        <f>_xll.qlAbcdMathFunctionValue(Y$1,($T1708-evaluationDate)/365)</f>
        <v>8.7382682992390192E-4</v>
      </c>
      <c r="Z1708" s="78">
        <f>_xll.qlAbcdMathFunctionValue(Z$1,($T1708-evaluationDate)/365)</f>
        <v>8.923494099301138E-4</v>
      </c>
      <c r="AA1708" s="78">
        <f>_xll.qlAbcdMathFunctionValue(AA$1,($T1708-evaluationDate)/365)</f>
        <v>1.447347906299123E-4</v>
      </c>
      <c r="AB1708" s="78">
        <f>_xll.qlAbcdMathFunctionValue(AB$1,($T1708-evaluationDate)/365)</f>
        <v>1.4478127292375125E-4</v>
      </c>
    </row>
    <row r="1709" spans="19:28">
      <c r="S1709" s="64" t="s">
        <v>99</v>
      </c>
      <c r="T1709" s="147">
        <f>_xll.qlCalendarAdvance(Calendar,T1708,S1709,,,trigger)</f>
        <v>51518</v>
      </c>
      <c r="U1709" s="78">
        <f>_xll.qlAbcdMathFunctionValue(U$1,($T1709-evaluationDate)/365)</f>
        <v>7.2957012839008277E-4</v>
      </c>
      <c r="V1709" s="78">
        <f>_xll.qlAbcdMathFunctionValue(V$1,($T1709-evaluationDate)/365)</f>
        <v>7.3512776629467281E-4</v>
      </c>
      <c r="W1709" s="78">
        <f>_xll.qlAbcdMathFunctionValue(W$1,($T1709-evaluationDate)/365)</f>
        <v>6.6115765622092536E-4</v>
      </c>
      <c r="X1709" s="78">
        <f>_xll.qlAbcdMathFunctionValue(X$1,($T1709-evaluationDate)/365)</f>
        <v>6.6247174566622211E-4</v>
      </c>
      <c r="Y1709" s="78">
        <f>_xll.qlAbcdMathFunctionValue(Y$1,($T1709-evaluationDate)/365)</f>
        <v>8.7314906306558328E-4</v>
      </c>
      <c r="Z1709" s="78">
        <f>_xll.qlAbcdMathFunctionValue(Z$1,($T1709-evaluationDate)/365)</f>
        <v>8.9161601291971534E-4</v>
      </c>
      <c r="AA1709" s="78">
        <f>_xll.qlAbcdMathFunctionValue(AA$1,($T1709-evaluationDate)/365)</f>
        <v>1.4471480949735386E-4</v>
      </c>
      <c r="AB1709" s="78">
        <f>_xll.qlAbcdMathFunctionValue(AB$1,($T1709-evaluationDate)/365)</f>
        <v>1.4476115268620686E-4</v>
      </c>
    </row>
    <row r="1710" spans="19:28">
      <c r="S1710" s="64" t="s">
        <v>99</v>
      </c>
      <c r="T1710" s="147">
        <f>_xll.qlCalendarAdvance(Calendar,T1709,S1710,,,trigger)</f>
        <v>51525</v>
      </c>
      <c r="U1710" s="78">
        <f>_xll.qlAbcdMathFunctionValue(U$1,($T1710-evaluationDate)/365)</f>
        <v>7.2915459351011148E-4</v>
      </c>
      <c r="V1710" s="78">
        <f>_xll.qlAbcdMathFunctionValue(V$1,($T1710-evaluationDate)/365)</f>
        <v>7.3469556820978993E-4</v>
      </c>
      <c r="W1710" s="78">
        <f>_xll.qlAbcdMathFunctionValue(W$1,($T1710-evaluationDate)/365)</f>
        <v>6.6095764872064599E-4</v>
      </c>
      <c r="X1710" s="78">
        <f>_xll.qlAbcdMathFunctionValue(X$1,($T1710-evaluationDate)/365)</f>
        <v>6.6226780212159529E-4</v>
      </c>
      <c r="Y1710" s="78">
        <f>_xll.qlAbcdMathFunctionValue(Y$1,($T1710-evaluationDate)/365)</f>
        <v>8.7247333592760032E-4</v>
      </c>
      <c r="Z1710" s="78">
        <f>_xll.qlAbcdMathFunctionValue(Z$1,($T1710-evaluationDate)/365)</f>
        <v>8.9088481017337087E-4</v>
      </c>
      <c r="AA1710" s="78">
        <f>_xll.qlAbcdMathFunctionValue(AA$1,($T1710-evaluationDate)/365)</f>
        <v>1.4469488817889375E-4</v>
      </c>
      <c r="AB1710" s="78">
        <f>_xll.qlAbcdMathFunctionValue(AB$1,($T1710-evaluationDate)/365)</f>
        <v>1.4474109264677262E-4</v>
      </c>
    </row>
    <row r="1711" spans="19:28">
      <c r="S1711" s="64" t="s">
        <v>99</v>
      </c>
      <c r="T1711" s="147">
        <f>_xll.qlCalendarAdvance(Calendar,T1710,S1711,,,trigger)</f>
        <v>51532</v>
      </c>
      <c r="U1711" s="78">
        <f>_xll.qlAbcdMathFunctionValue(U$1,($T1711-evaluationDate)/365)</f>
        <v>7.2874030588040029E-4</v>
      </c>
      <c r="V1711" s="78">
        <f>_xll.qlAbcdMathFunctionValue(V$1,($T1711-evaluationDate)/365)</f>
        <v>7.3426466352790427E-4</v>
      </c>
      <c r="W1711" s="78">
        <f>_xll.qlAbcdMathFunctionValue(W$1,($T1711-evaluationDate)/365)</f>
        <v>6.6075824066248701E-4</v>
      </c>
      <c r="X1711" s="78">
        <f>_xll.qlAbcdMathFunctionValue(X$1,($T1711-evaluationDate)/365)</f>
        <v>6.6206446890172731E-4</v>
      </c>
      <c r="Y1711" s="78">
        <f>_xll.qlAbcdMathFunctionValue(Y$1,($T1711-evaluationDate)/365)</f>
        <v>8.7179964282333561E-4</v>
      </c>
      <c r="Z1711" s="78">
        <f>_xll.qlAbcdMathFunctionValue(Z$1,($T1711-evaluationDate)/365)</f>
        <v>8.9015579563622217E-4</v>
      </c>
      <c r="AA1711" s="78">
        <f>_xll.qlAbcdMathFunctionValue(AA$1,($T1711-evaluationDate)/365)</f>
        <v>1.4467502650932331E-4</v>
      </c>
      <c r="AB1711" s="78">
        <f>_xll.qlAbcdMathFunctionValue(AB$1,($T1711-evaluationDate)/365)</f>
        <v>1.4472109263933766E-4</v>
      </c>
    </row>
    <row r="1712" spans="19:28">
      <c r="S1712" s="64" t="s">
        <v>99</v>
      </c>
      <c r="T1712" s="147">
        <f>_xll.qlCalendarAdvance(Calendar,T1711,S1712,,,trigger)</f>
        <v>51539</v>
      </c>
      <c r="U1712" s="78">
        <f>_xll.qlAbcdMathFunctionValue(U$1,($T1712-evaluationDate)/365)</f>
        <v>7.2832726203969481E-4</v>
      </c>
      <c r="V1712" s="78">
        <f>_xll.qlAbcdMathFunctionValue(V$1,($T1712-evaluationDate)/365)</f>
        <v>7.3383504867852059E-4</v>
      </c>
      <c r="W1712" s="78">
        <f>_xll.qlAbcdMathFunctionValue(W$1,($T1712-evaluationDate)/365)</f>
        <v>6.6055943038727759E-4</v>
      </c>
      <c r="X1712" s="78">
        <f>_xll.qlAbcdMathFunctionValue(X$1,($T1712-evaluationDate)/365)</f>
        <v>6.6186174432178999E-4</v>
      </c>
      <c r="Y1712" s="78">
        <f>_xll.qlAbcdMathFunctionValue(Y$1,($T1712-evaluationDate)/365)</f>
        <v>8.7112797807982771E-4</v>
      </c>
      <c r="Z1712" s="78">
        <f>_xll.qlAbcdMathFunctionValue(Z$1,($T1712-evaluationDate)/365)</f>
        <v>8.8942896326762251E-4</v>
      </c>
      <c r="AA1712" s="78">
        <f>_xll.qlAbcdMathFunctionValue(AA$1,($T1712-evaluationDate)/365)</f>
        <v>1.4465522432382256E-4</v>
      </c>
      <c r="AB1712" s="78">
        <f>_xll.qlAbcdMathFunctionValue(AB$1,($T1712-evaluationDate)/365)</f>
        <v>1.4470115249818106E-4</v>
      </c>
    </row>
    <row r="1713" spans="19:28">
      <c r="S1713" s="64" t="s">
        <v>99</v>
      </c>
      <c r="T1713" s="147">
        <f>_xll.qlCalendarAdvance(Calendar,T1712,S1713,,,trigger)</f>
        <v>51546</v>
      </c>
      <c r="U1713" s="78">
        <f>_xll.qlAbcdMathFunctionValue(U$1,($T1713-evaluationDate)/365)</f>
        <v>7.2791545853496866E-4</v>
      </c>
      <c r="V1713" s="78">
        <f>_xll.qlAbcdMathFunctionValue(V$1,($T1713-evaluationDate)/365)</f>
        <v>7.3340672009953255E-4</v>
      </c>
      <c r="W1713" s="78">
        <f>_xll.qlAbcdMathFunctionValue(W$1,($T1713-evaluationDate)/365)</f>
        <v>6.6036121623976821E-4</v>
      </c>
      <c r="X1713" s="78">
        <f>_xll.qlAbcdMathFunctionValue(X$1,($T1713-evaluationDate)/365)</f>
        <v>6.6165962670091381E-4</v>
      </c>
      <c r="Y1713" s="78">
        <f>_xll.qlAbcdMathFunctionValue(Y$1,($T1713-evaluationDate)/365)</f>
        <v>8.7045833603775053E-4</v>
      </c>
      <c r="Z1713" s="78">
        <f>_xll.qlAbcdMathFunctionValue(Z$1,($T1713-evaluationDate)/365)</f>
        <v>8.8870430704111761E-4</v>
      </c>
      <c r="AA1713" s="78">
        <f>_xll.qlAbcdMathFunctionValue(AA$1,($T1713-evaluationDate)/365)</f>
        <v>1.4463548145795955E-4</v>
      </c>
      <c r="AB1713" s="78">
        <f>_xll.qlAbcdMathFunctionValue(AB$1,($T1713-evaluationDate)/365)</f>
        <v>1.4468127205797122E-4</v>
      </c>
    </row>
    <row r="1714" spans="19:28">
      <c r="S1714" s="64" t="s">
        <v>99</v>
      </c>
      <c r="T1714" s="147">
        <f>_xll.qlCalendarAdvance(Calendar,T1713,S1714,,,trigger)</f>
        <v>51553</v>
      </c>
      <c r="U1714" s="78">
        <f>_xll.qlAbcdMathFunctionValue(U$1,($T1714-evaluationDate)/365)</f>
        <v>7.2750489192141077E-4</v>
      </c>
      <c r="V1714" s="78">
        <f>_xll.qlAbcdMathFunctionValue(V$1,($T1714-evaluationDate)/365)</f>
        <v>7.3297967423720917E-4</v>
      </c>
      <c r="W1714" s="78">
        <f>_xll.qlAbcdMathFunctionValue(W$1,($T1714-evaluationDate)/365)</f>
        <v>6.6016359656862454E-4</v>
      </c>
      <c r="X1714" s="78">
        <f>_xll.qlAbcdMathFunctionValue(X$1,($T1714-evaluationDate)/365)</f>
        <v>6.6145811436218137E-4</v>
      </c>
      <c r="Y1714" s="78">
        <f>_xll.qlAbcdMathFunctionValue(Y$1,($T1714-evaluationDate)/365)</f>
        <v>8.6979071105139035E-4</v>
      </c>
      <c r="Z1714" s="78">
        <f>_xll.qlAbcdMathFunctionValue(Z$1,($T1714-evaluationDate)/365)</f>
        <v>8.8798182094442304E-4</v>
      </c>
      <c r="AA1714" s="78">
        <f>_xll.qlAbcdMathFunctionValue(AA$1,($T1714-evaluationDate)/365)</f>
        <v>1.4461579774768975E-4</v>
      </c>
      <c r="AB1714" s="78">
        <f>_xll.qlAbcdMathFunctionValue(AB$1,($T1714-evaluationDate)/365)</f>
        <v>1.4466145115376531E-4</v>
      </c>
    </row>
    <row r="1715" spans="19:28">
      <c r="S1715" s="64" t="s">
        <v>99</v>
      </c>
      <c r="T1715" s="147">
        <f>_xll.qlCalendarAdvance(Calendar,T1714,S1715,,,trigger)</f>
        <v>51560</v>
      </c>
      <c r="U1715" s="78">
        <f>_xll.qlAbcdMathFunctionValue(U$1,($T1715-evaluationDate)/365)</f>
        <v>7.2709555876241381E-4</v>
      </c>
      <c r="V1715" s="78">
        <f>_xll.qlAbcdMathFunctionValue(V$1,($T1715-evaluationDate)/365)</f>
        <v>7.3255390754618473E-4</v>
      </c>
      <c r="W1715" s="78">
        <f>_xll.qlAbcdMathFunctionValue(W$1,($T1715-evaluationDate)/365)</f>
        <v>6.599665697264224E-4</v>
      </c>
      <c r="X1715" s="78">
        <f>_xll.qlAbcdMathFunctionValue(X$1,($T1715-evaluationDate)/365)</f>
        <v>6.6125720563262275E-4</v>
      </c>
      <c r="Y1715" s="78">
        <f>_xll.qlAbcdMathFunctionValue(Y$1,($T1715-evaluationDate)/365)</f>
        <v>8.6912509748862719E-4</v>
      </c>
      <c r="Z1715" s="78">
        <f>_xll.qlAbcdMathFunctionValue(Z$1,($T1715-evaluationDate)/365)</f>
        <v>8.8726149897940692E-4</v>
      </c>
      <c r="AA1715" s="78">
        <f>_xll.qlAbcdMathFunctionValue(AA$1,($T1715-evaluationDate)/365)</f>
        <v>1.4459617302935564E-4</v>
      </c>
      <c r="AB1715" s="78">
        <f>_xll.qlAbcdMathFunctionValue(AB$1,($T1715-evaluationDate)/365)</f>
        <v>1.4464168962100872E-4</v>
      </c>
    </row>
    <row r="1716" spans="19:28">
      <c r="S1716" s="64" t="s">
        <v>99</v>
      </c>
      <c r="T1716" s="147">
        <f>_xll.qlCalendarAdvance(Calendar,T1715,S1716,,,trigger)</f>
        <v>51567</v>
      </c>
      <c r="U1716" s="78">
        <f>_xll.qlAbcdMathFunctionValue(U$1,($T1716-evaluationDate)/365)</f>
        <v>7.2668745562956126E-4</v>
      </c>
      <c r="V1716" s="78">
        <f>_xll.qlAbcdMathFunctionValue(V$1,($T1716-evaluationDate)/365)</f>
        <v>7.3212941648944513E-4</v>
      </c>
      <c r="W1716" s="78">
        <f>_xll.qlAbcdMathFunctionValue(W$1,($T1716-evaluationDate)/365)</f>
        <v>6.5977013406964108E-4</v>
      </c>
      <c r="X1716" s="78">
        <f>_xll.qlAbcdMathFunctionValue(X$1,($T1716-evaluationDate)/365)</f>
        <v>6.6105689884320856E-4</v>
      </c>
      <c r="Y1716" s="78">
        <f>_xll.qlAbcdMathFunctionValue(Y$1,($T1716-evaluationDate)/365)</f>
        <v>8.684614897309104E-4</v>
      </c>
      <c r="Z1716" s="78">
        <f>_xll.qlAbcdMathFunctionValue(Z$1,($T1716-evaluationDate)/365)</f>
        <v>8.8654333516206666E-4</v>
      </c>
      <c r="AA1716" s="78">
        <f>_xll.qlAbcdMathFunctionValue(AA$1,($T1716-evaluationDate)/365)</f>
        <v>1.4457660713968607E-4</v>
      </c>
      <c r="AB1716" s="78">
        <f>_xll.qlAbcdMathFunctionValue(AB$1,($T1716-evaluationDate)/365)</f>
        <v>1.4462198729553455E-4</v>
      </c>
    </row>
    <row r="1717" spans="19:28">
      <c r="S1717" s="64" t="s">
        <v>99</v>
      </c>
      <c r="T1717" s="147">
        <f>_xll.qlCalendarAdvance(Calendar,T1716,S1717,,,trigger)</f>
        <v>51574</v>
      </c>
      <c r="U1717" s="78">
        <f>_xll.qlAbcdMathFunctionValue(U$1,($T1717-evaluationDate)/365)</f>
        <v>7.262805791026153E-4</v>
      </c>
      <c r="V1717" s="78">
        <f>_xll.qlAbcdMathFunctionValue(V$1,($T1717-evaluationDate)/365)</f>
        <v>7.3170619753831767E-4</v>
      </c>
      <c r="W1717" s="78">
        <f>_xll.qlAbcdMathFunctionValue(W$1,($T1717-evaluationDate)/365)</f>
        <v>6.5957428795865856E-4</v>
      </c>
      <c r="X1717" s="78">
        <f>_xll.qlAbcdMathFunctionValue(X$1,($T1717-evaluationDate)/365)</f>
        <v>6.6085719232884593E-4</v>
      </c>
      <c r="Y1717" s="78">
        <f>_xll.qlAbcdMathFunctionValue(Y$1,($T1717-evaluationDate)/365)</f>
        <v>8.6779988217323978E-4</v>
      </c>
      <c r="Z1717" s="78">
        <f>_xll.qlAbcdMathFunctionValue(Z$1,($T1717-evaluationDate)/365)</f>
        <v>8.8582732352251179E-4</v>
      </c>
      <c r="AA1717" s="78">
        <f>_xll.qlAbcdMathFunctionValue(AA$1,($T1717-evaluationDate)/365)</f>
        <v>1.4455709991579565E-4</v>
      </c>
      <c r="AB1717" s="78">
        <f>_xll.qlAbcdMathFunctionValue(AB$1,($T1717-evaluationDate)/365)</f>
        <v>1.4460234401356294E-4</v>
      </c>
    </row>
    <row r="1718" spans="19:28">
      <c r="S1718" s="64" t="s">
        <v>99</v>
      </c>
      <c r="T1718" s="147">
        <f>_xll.qlCalendarAdvance(Calendar,T1717,S1718,,,trigger)</f>
        <v>51581</v>
      </c>
      <c r="U1718" s="78">
        <f>_xll.qlAbcdMathFunctionValue(U$1,($T1718-evaluationDate)/365)</f>
        <v>7.2587492576950429E-4</v>
      </c>
      <c r="V1718" s="78">
        <f>_xll.qlAbcdMathFunctionValue(V$1,($T1718-evaluationDate)/365)</f>
        <v>7.3128424717245699E-4</v>
      </c>
      <c r="W1718" s="78">
        <f>_xll.qlAbcdMathFunctionValue(W$1,($T1718-evaluationDate)/365)</f>
        <v>6.5937902975774518E-4</v>
      </c>
      <c r="X1718" s="78">
        <f>_xll.qlAbcdMathFunctionValue(X$1,($T1718-evaluationDate)/365)</f>
        <v>6.6065808442837136E-4</v>
      </c>
      <c r="Y1718" s="78">
        <f>_xll.qlAbcdMathFunctionValue(Y$1,($T1718-evaluationDate)/365)</f>
        <v>8.6714026922414273E-4</v>
      </c>
      <c r="Z1718" s="78">
        <f>_xll.qlAbcdMathFunctionValue(Z$1,($T1718-evaluationDate)/365)</f>
        <v>8.8511345810494079E-4</v>
      </c>
      <c r="AA1718" s="78">
        <f>_xll.qlAbcdMathFunctionValue(AA$1,($T1718-evaluationDate)/365)</f>
        <v>1.4453765119518429E-4</v>
      </c>
      <c r="AB1718" s="78">
        <f>_xll.qlAbcdMathFunctionValue(AB$1,($T1718-evaluationDate)/365)</f>
        <v>1.4458275961170064E-4</v>
      </c>
    </row>
    <row r="1719" spans="19:28">
      <c r="S1719" s="64" t="s">
        <v>99</v>
      </c>
      <c r="T1719" s="147">
        <f>_xll.qlCalendarAdvance(Calendar,T1718,S1719,,,trigger)</f>
        <v>51588</v>
      </c>
      <c r="U1719" s="78">
        <f>_xll.qlAbcdMathFunctionValue(U$1,($T1719-evaluationDate)/365)</f>
        <v>7.2547049222631047E-4</v>
      </c>
      <c r="V1719" s="78">
        <f>_xll.qlAbcdMathFunctionValue(V$1,($T1719-evaluationDate)/365)</f>
        <v>7.3086356187983476E-4</v>
      </c>
      <c r="W1719" s="78">
        <f>_xll.qlAbcdMathFunctionValue(W$1,($T1719-evaluationDate)/365)</f>
        <v>6.5918435783505797E-4</v>
      </c>
      <c r="X1719" s="78">
        <f>_xll.qlAbcdMathFunctionValue(X$1,($T1719-evaluationDate)/365)</f>
        <v>6.6045957348454573E-4</v>
      </c>
      <c r="Y1719" s="78">
        <f>_xll.qlAbcdMathFunctionValue(Y$1,($T1719-evaluationDate)/365)</f>
        <v>8.6648264530565333E-4</v>
      </c>
      <c r="Z1719" s="78">
        <f>_xll.qlAbcdMathFunctionValue(Z$1,($T1719-evaluationDate)/365)</f>
        <v>8.844017329676223E-4</v>
      </c>
      <c r="AA1719" s="78">
        <f>_xll.qlAbcdMathFunctionValue(AA$1,($T1719-evaluationDate)/365)</f>
        <v>1.4451826081573652E-4</v>
      </c>
      <c r="AB1719" s="78">
        <f>_xll.qlAbcdMathFunctionValue(AB$1,($T1719-evaluationDate)/365)</f>
        <v>1.4456323392694038E-4</v>
      </c>
    </row>
    <row r="1720" spans="19:28">
      <c r="S1720" s="64" t="s">
        <v>99</v>
      </c>
      <c r="T1720" s="147">
        <f>_xll.qlCalendarAdvance(Calendar,T1719,S1720,,,trigger)</f>
        <v>51595</v>
      </c>
      <c r="U1720" s="78">
        <f>_xll.qlAbcdMathFunctionValue(U$1,($T1720-evaluationDate)/365)</f>
        <v>7.2506727507725723E-4</v>
      </c>
      <c r="V1720" s="78">
        <f>_xll.qlAbcdMathFunctionValue(V$1,($T1720-evaluationDate)/365)</f>
        <v>7.3044413815672642E-4</v>
      </c>
      <c r="W1720" s="78">
        <f>_xll.qlAbcdMathFunctionValue(W$1,($T1720-evaluationDate)/365)</f>
        <v>6.5899027056263472E-4</v>
      </c>
      <c r="X1720" s="78">
        <f>_xll.qlAbcdMathFunctionValue(X$1,($T1720-evaluationDate)/365)</f>
        <v>6.6026165784404854E-4</v>
      </c>
      <c r="Y1720" s="78">
        <f>_xll.qlAbcdMathFunctionValue(Y$1,($T1720-evaluationDate)/365)</f>
        <v>8.6582700485329041E-4</v>
      </c>
      <c r="Z1720" s="78">
        <f>_xll.qlAbcdMathFunctionValue(Z$1,($T1720-evaluationDate)/365)</f>
        <v>8.8369214218287392E-4</v>
      </c>
      <c r="AA1720" s="78">
        <f>_xll.qlAbcdMathFunctionValue(AA$1,($T1720-evaluationDate)/365)</f>
        <v>1.4449892861572111E-4</v>
      </c>
      <c r="AB1720" s="78">
        <f>_xll.qlAbcdMathFunctionValue(AB$1,($T1720-evaluationDate)/365)</f>
        <v>1.4454376679666031E-4</v>
      </c>
    </row>
    <row r="1721" spans="19:28">
      <c r="S1721" s="64" t="s">
        <v>99</v>
      </c>
      <c r="T1721" s="147">
        <f>_xll.qlCalendarAdvance(Calendar,T1720,S1721,,,trigger)</f>
        <v>51602</v>
      </c>
      <c r="U1721" s="78">
        <f>_xll.qlAbcdMathFunctionValue(U$1,($T1721-evaluationDate)/365)</f>
        <v>7.2466527093469741E-4</v>
      </c>
      <c r="V1721" s="78">
        <f>_xll.qlAbcdMathFunctionValue(V$1,($T1721-evaluationDate)/365)</f>
        <v>7.3002597250769962E-4</v>
      </c>
      <c r="W1721" s="78">
        <f>_xll.qlAbcdMathFunctionValue(W$1,($T1721-evaluationDate)/365)</f>
        <v>6.587967663163884E-4</v>
      </c>
      <c r="X1721" s="78">
        <f>_xll.qlAbcdMathFunctionValue(X$1,($T1721-evaluationDate)/365)</f>
        <v>6.6006433585747207E-4</v>
      </c>
      <c r="Y1721" s="78">
        <f>_xll.qlAbcdMathFunctionValue(Y$1,($T1721-evaluationDate)/365)</f>
        <v>8.6517334231603652E-4</v>
      </c>
      <c r="Z1721" s="78">
        <f>_xll.qlAbcdMathFunctionValue(Z$1,($T1721-evaluationDate)/365)</f>
        <v>8.8298467983704209E-4</v>
      </c>
      <c r="AA1721" s="78">
        <f>_xll.qlAbcdMathFunctionValue(AA$1,($T1721-evaluationDate)/365)</f>
        <v>1.4447965443379029E-4</v>
      </c>
      <c r="AB1721" s="78">
        <f>_xll.qlAbcdMathFunctionValue(AB$1,($T1721-evaluationDate)/365)</f>
        <v>1.4452435805862343E-4</v>
      </c>
    </row>
    <row r="1722" spans="19:28">
      <c r="S1722" s="64" t="s">
        <v>99</v>
      </c>
      <c r="T1722" s="147">
        <f>_xll.qlCalendarAdvance(Calendar,T1721,S1722,,,trigger)</f>
        <v>51609</v>
      </c>
      <c r="U1722" s="78">
        <f>_xll.qlAbcdMathFunctionValue(U$1,($T1722-evaluationDate)/365)</f>
        <v>7.2426447641909945E-4</v>
      </c>
      <c r="V1722" s="78">
        <f>_xll.qlAbcdMathFunctionValue(V$1,($T1722-evaluationDate)/365)</f>
        <v>7.2960906144560196E-4</v>
      </c>
      <c r="W1722" s="78">
        <f>_xll.qlAbcdMathFunctionValue(W$1,($T1722-evaluationDate)/365)</f>
        <v>6.5860384347610126E-4</v>
      </c>
      <c r="X1722" s="78">
        <f>_xll.qlAbcdMathFunctionValue(X$1,($T1722-evaluationDate)/365)</f>
        <v>6.5986760587931543E-4</v>
      </c>
      <c r="Y1722" s="78">
        <f>_xll.qlAbcdMathFunctionValue(Y$1,($T1722-evaluationDate)/365)</f>
        <v>8.6452165215631608E-4</v>
      </c>
      <c r="Z1722" s="78">
        <f>_xll.qlAbcdMathFunctionValue(Z$1,($T1722-evaluationDate)/365)</f>
        <v>8.8227934003048134E-4</v>
      </c>
      <c r="AA1722" s="78">
        <f>_xll.qlAbcdMathFunctionValue(AA$1,($T1722-evaluationDate)/365)</f>
        <v>1.4446043810897928E-4</v>
      </c>
      <c r="AB1722" s="78">
        <f>_xll.qlAbcdMathFunctionValue(AB$1,($T1722-evaluationDate)/365)</f>
        <v>1.4450500755097708E-4</v>
      </c>
    </row>
    <row r="1723" spans="19:28">
      <c r="S1723" s="64" t="s">
        <v>99</v>
      </c>
      <c r="T1723" s="147">
        <f>_xll.qlCalendarAdvance(Calendar,T1722,S1723,,,trigger)</f>
        <v>51616</v>
      </c>
      <c r="U1723" s="78">
        <f>_xll.qlAbcdMathFunctionValue(U$1,($T1723-evaluationDate)/365)</f>
        <v>7.2386488815903629E-4</v>
      </c>
      <c r="V1723" s="78">
        <f>_xll.qlAbcdMathFunctionValue(V$1,($T1723-evaluationDate)/365)</f>
        <v>7.2919340149154839E-4</v>
      </c>
      <c r="W1723" s="78">
        <f>_xll.qlAbcdMathFunctionValue(W$1,($T1723-evaluationDate)/365)</f>
        <v>6.584115004254189E-4</v>
      </c>
      <c r="X1723" s="78">
        <f>_xll.qlAbcdMathFunctionValue(X$1,($T1723-evaluationDate)/365)</f>
        <v>6.5967146626797954E-4</v>
      </c>
      <c r="Y1723" s="78">
        <f>_xll.qlAbcdMathFunctionValue(Y$1,($T1723-evaluationDate)/365)</f>
        <v>8.6387192884997371E-4</v>
      </c>
      <c r="Z1723" s="78">
        <f>_xll.qlAbcdMathFunctionValue(Z$1,($T1723-evaluationDate)/365)</f>
        <v>8.8157611687753349E-4</v>
      </c>
      <c r="AA1723" s="78">
        <f>_xll.qlAbcdMathFunctionValue(AA$1,($T1723-evaluationDate)/365)</f>
        <v>1.4444127948070576E-4</v>
      </c>
      <c r="AB1723" s="78">
        <f>_xll.qlAbcdMathFunctionValue(AB$1,($T1723-evaluationDate)/365)</f>
        <v>1.4448571511225234E-4</v>
      </c>
    </row>
    <row r="1724" spans="19:28">
      <c r="S1724" s="64" t="s">
        <v>99</v>
      </c>
      <c r="T1724" s="147">
        <f>_xll.qlCalendarAdvance(Calendar,T1723,S1724,,,trigger)</f>
        <v>51623</v>
      </c>
      <c r="U1724" s="78">
        <f>_xll.qlAbcdMathFunctionValue(U$1,($T1724-evaluationDate)/365)</f>
        <v>7.2346650279117217E-4</v>
      </c>
      <c r="V1724" s="78">
        <f>_xll.qlAbcdMathFunctionValue(V$1,($T1724-evaluationDate)/365)</f>
        <v>7.2877898917490997E-4</v>
      </c>
      <c r="W1724" s="78">
        <f>_xll.qlAbcdMathFunctionValue(W$1,($T1724-evaluationDate)/365)</f>
        <v>6.5821973555184473E-4</v>
      </c>
      <c r="X1724" s="78">
        <f>_xll.qlAbcdMathFunctionValue(X$1,($T1724-evaluationDate)/365)</f>
        <v>6.5947591538576043E-4</v>
      </c>
      <c r="Y1724" s="78">
        <f>_xll.qlAbcdMathFunctionValue(Y$1,($T1724-evaluationDate)/365)</f>
        <v>8.6322416688625319E-4</v>
      </c>
      <c r="Z1724" s="78">
        <f>_xll.qlAbcdMathFunctionValue(Z$1,($T1724-evaluationDate)/365)</f>
        <v>8.8087500450650784E-4</v>
      </c>
      <c r="AA1724" s="78">
        <f>_xll.qlAbcdMathFunctionValue(AA$1,($T1724-evaluationDate)/365)</f>
        <v>1.4442217838876926E-4</v>
      </c>
      <c r="AB1724" s="78">
        <f>_xll.qlAbcdMathFunctionValue(AB$1,($T1724-evaluationDate)/365)</f>
        <v>1.4446648058136344E-4</v>
      </c>
    </row>
    <row r="1725" spans="19:28">
      <c r="S1725" s="64" t="s">
        <v>99</v>
      </c>
      <c r="T1725" s="147">
        <f>_xll.qlCalendarAdvance(Calendar,T1724,S1725,,,trigger)</f>
        <v>51630</v>
      </c>
      <c r="U1725" s="78">
        <f>_xll.qlAbcdMathFunctionValue(U$1,($T1725-evaluationDate)/365)</f>
        <v>7.2306931696024962E-4</v>
      </c>
      <c r="V1725" s="78">
        <f>_xll.qlAbcdMathFunctionValue(V$1,($T1725-evaluationDate)/365)</f>
        <v>7.2836582103330007E-4</v>
      </c>
      <c r="W1725" s="78">
        <f>_xll.qlAbcdMathFunctionValue(W$1,($T1725-evaluationDate)/365)</f>
        <v>6.5802854724673345E-4</v>
      </c>
      <c r="X1725" s="78">
        <f>_xll.qlAbcdMathFunctionValue(X$1,($T1725-evaluationDate)/365)</f>
        <v>6.5928095159884415E-4</v>
      </c>
      <c r="Y1725" s="78">
        <f>_xll.qlAbcdMathFunctionValue(Y$1,($T1725-evaluationDate)/365)</f>
        <v>8.6257836076777451E-4</v>
      </c>
      <c r="Z1725" s="78">
        <f>_xll.qlAbcdMathFunctionValue(Z$1,($T1725-evaluationDate)/365)</f>
        <v>8.8017599705965855E-4</v>
      </c>
      <c r="AA1725" s="78">
        <f>_xll.qlAbcdMathFunctionValue(AA$1,($T1725-evaluationDate)/365)</f>
        <v>1.4440313467335055E-4</v>
      </c>
      <c r="AB1725" s="78">
        <f>_xll.qlAbcdMathFunctionValue(AB$1,($T1725-evaluationDate)/365)</f>
        <v>1.4444730379760718E-4</v>
      </c>
    </row>
    <row r="1726" spans="19:28">
      <c r="S1726" s="64" t="s">
        <v>99</v>
      </c>
      <c r="T1726" s="147">
        <f>_xll.qlCalendarAdvance(Calendar,T1725,S1726,,,trigger)</f>
        <v>51637</v>
      </c>
      <c r="U1726" s="78">
        <f>_xll.qlAbcdMathFunctionValue(U$1,($T1726-evaluationDate)/365)</f>
        <v>7.2267332731907805E-4</v>
      </c>
      <c r="V1726" s="78">
        <f>_xll.qlAbcdMathFunctionValue(V$1,($T1726-evaluationDate)/365)</f>
        <v>7.2795389361256398E-4</v>
      </c>
      <c r="W1726" s="78">
        <f>_xll.qlAbcdMathFunctionValue(W$1,($T1726-evaluationDate)/365)</f>
        <v>6.5783793390528599E-4</v>
      </c>
      <c r="X1726" s="78">
        <f>_xll.qlAbcdMathFunctionValue(X$1,($T1726-evaluationDate)/365)</f>
        <v>6.5908657327730055E-4</v>
      </c>
      <c r="Y1726" s="78">
        <f>_xll.qlAbcdMathFunctionValue(Y$1,($T1726-evaluationDate)/365)</f>
        <v>8.6193450501051373E-4</v>
      </c>
      <c r="Z1726" s="78">
        <f>_xll.qlAbcdMathFunctionValue(Z$1,($T1726-evaluationDate)/365)</f>
        <v>8.7947908869316627E-4</v>
      </c>
      <c r="AA1726" s="78">
        <f>_xll.qlAbcdMathFunctionValue(AA$1,($T1726-evaluationDate)/365)</f>
        <v>1.4438414817501111E-4</v>
      </c>
      <c r="AB1726" s="78">
        <f>_xll.qlAbcdMathFunctionValue(AB$1,($T1726-evaluationDate)/365)</f>
        <v>1.4442818460066244E-4</v>
      </c>
    </row>
    <row r="1727" spans="19:28">
      <c r="S1727" s="64" t="s">
        <v>99</v>
      </c>
      <c r="T1727" s="147">
        <f>_xll.qlCalendarAdvance(Calendar,T1726,S1727,,,trigger)</f>
        <v>51644</v>
      </c>
      <c r="U1727" s="78">
        <f>_xll.qlAbcdMathFunctionValue(U$1,($T1727-evaluationDate)/365)</f>
        <v>7.222785305285198E-4</v>
      </c>
      <c r="V1727" s="78">
        <f>_xll.qlAbcdMathFunctionValue(V$1,($T1727-evaluationDate)/365)</f>
        <v>7.2754320346676512E-4</v>
      </c>
      <c r="W1727" s="78">
        <f>_xll.qlAbcdMathFunctionValue(W$1,($T1727-evaluationDate)/365)</f>
        <v>6.5764789392654317E-4</v>
      </c>
      <c r="X1727" s="78">
        <f>_xll.qlAbcdMathFunctionValue(X$1,($T1727-evaluationDate)/365)</f>
        <v>6.5889277879507791E-4</v>
      </c>
      <c r="Y1727" s="78">
        <f>_xll.qlAbcdMathFunctionValue(Y$1,($T1727-evaluationDate)/365)</f>
        <v>8.6129259414378012E-4</v>
      </c>
      <c r="Z1727" s="78">
        <f>_xll.qlAbcdMathFunctionValue(Z$1,($T1727-evaluationDate)/365)</f>
        <v>8.7878427357711568E-4</v>
      </c>
      <c r="AA1727" s="78">
        <f>_xll.qlAbcdMathFunctionValue(AA$1,($T1727-evaluationDate)/365)</f>
        <v>1.4436521873469258E-4</v>
      </c>
      <c r="AB1727" s="78">
        <f>_xll.qlAbcdMathFunctionValue(AB$1,($T1727-evaluationDate)/365)</f>
        <v>1.4440912283058952E-4</v>
      </c>
    </row>
    <row r="1728" spans="19:28">
      <c r="S1728" s="64" t="s">
        <v>99</v>
      </c>
      <c r="T1728" s="147">
        <f>_xll.qlCalendarAdvance(Calendar,T1727,S1728,,,trigger)</f>
        <v>51651</v>
      </c>
      <c r="U1728" s="78">
        <f>_xll.qlAbcdMathFunctionValue(U$1,($T1728-evaluationDate)/365)</f>
        <v>7.2188492325747883E-4</v>
      </c>
      <c r="V1728" s="78">
        <f>_xll.qlAbcdMathFunctionValue(V$1,($T1728-evaluationDate)/365)</f>
        <v>7.2713374715817315E-4</v>
      </c>
      <c r="W1728" s="78">
        <f>_xll.qlAbcdMathFunctionValue(W$1,($T1728-evaluationDate)/365)</f>
        <v>6.5745842571337978E-4</v>
      </c>
      <c r="X1728" s="78">
        <f>_xll.qlAbcdMathFunctionValue(X$1,($T1728-evaluationDate)/365)</f>
        <v>6.5869956652999653E-4</v>
      </c>
      <c r="Y1728" s="78">
        <f>_xll.qlAbcdMathFunctionValue(Y$1,($T1728-evaluationDate)/365)</f>
        <v>8.6065262271019499E-4</v>
      </c>
      <c r="Z1728" s="78">
        <f>_xll.qlAbcdMathFunctionValue(Z$1,($T1728-evaluationDate)/365)</f>
        <v>8.7809154589547499E-4</v>
      </c>
      <c r="AA1728" s="78">
        <f>_xll.qlAbcdMathFunctionValue(AA$1,($T1728-evaluationDate)/365)</f>
        <v>1.4434634619371617E-4</v>
      </c>
      <c r="AB1728" s="78">
        <f>_xll.qlAbcdMathFunctionValue(AB$1,($T1728-evaluationDate)/365)</f>
        <v>1.4439011832782968E-4</v>
      </c>
    </row>
    <row r="1729" spans="19:28">
      <c r="S1729" s="64" t="s">
        <v>99</v>
      </c>
      <c r="T1729" s="147">
        <f>_xll.qlCalendarAdvance(Calendar,T1728,S1729,,,trigger)</f>
        <v>51658</v>
      </c>
      <c r="U1729" s="78">
        <f>_xll.qlAbcdMathFunctionValue(U$1,($T1729-evaluationDate)/365)</f>
        <v>7.2149250218288686E-4</v>
      </c>
      <c r="V1729" s="78">
        <f>_xll.qlAbcdMathFunctionValue(V$1,($T1729-evaluationDate)/365)</f>
        <v>7.2672552125725199E-4</v>
      </c>
      <c r="W1729" s="78">
        <f>_xll.qlAbcdMathFunctionValue(W$1,($T1729-evaluationDate)/365)</f>
        <v>6.5726952767249883E-4</v>
      </c>
      <c r="X1729" s="78">
        <f>_xll.qlAbcdMathFunctionValue(X$1,($T1729-evaluationDate)/365)</f>
        <v>6.5850693486374371E-4</v>
      </c>
      <c r="Y1729" s="78">
        <f>_xll.qlAbcdMathFunctionValue(Y$1,($T1729-evaluationDate)/365)</f>
        <v>8.6001458526566968E-4</v>
      </c>
      <c r="Z1729" s="78">
        <f>_xll.qlAbcdMathFunctionValue(Z$1,($T1729-evaluationDate)/365)</f>
        <v>8.7740089984607533E-4</v>
      </c>
      <c r="AA1729" s="78">
        <f>_xll.qlAbcdMathFunctionValue(AA$1,($T1729-evaluationDate)/365)</f>
        <v>1.4432753039378201E-4</v>
      </c>
      <c r="AB1729" s="78">
        <f>_xll.qlAbcdMathFunctionValue(AB$1,($T1729-evaluationDate)/365)</f>
        <v>1.443711709332044E-4</v>
      </c>
    </row>
    <row r="1730" spans="19:28">
      <c r="S1730" s="64" t="s">
        <v>99</v>
      </c>
      <c r="T1730" s="147">
        <f>_xll.qlCalendarAdvance(Calendar,T1729,S1730,,,trigger)</f>
        <v>51665</v>
      </c>
      <c r="U1730" s="78">
        <f>_xll.qlAbcdMathFunctionValue(U$1,($T1730-evaluationDate)/365)</f>
        <v>7.2110126398969136E-4</v>
      </c>
      <c r="V1730" s="78">
        <f>_xll.qlAbcdMathFunctionValue(V$1,($T1730-evaluationDate)/365)</f>
        <v>7.263185223426471E-4</v>
      </c>
      <c r="W1730" s="78">
        <f>_xll.qlAbcdMathFunctionValue(W$1,($T1730-evaluationDate)/365)</f>
        <v>6.5708119821442567E-4</v>
      </c>
      <c r="X1730" s="78">
        <f>_xll.qlAbcdMathFunctionValue(X$1,($T1730-evaluationDate)/365)</f>
        <v>6.5831488218186696E-4</v>
      </c>
      <c r="Y1730" s="78">
        <f>_xll.qlAbcdMathFunctionValue(Y$1,($T1730-evaluationDate)/365)</f>
        <v>8.5937847637938358E-4</v>
      </c>
      <c r="Z1730" s="78">
        <f>_xll.qlAbcdMathFunctionValue(Z$1,($T1730-evaluationDate)/365)</f>
        <v>8.7671232964058976E-4</v>
      </c>
      <c r="AA1730" s="78">
        <f>_xll.qlAbcdMathFunctionValue(AA$1,($T1730-evaluationDate)/365)</f>
        <v>1.4430877117696867E-4</v>
      </c>
      <c r="AB1730" s="78">
        <f>_xll.qlAbcdMathFunctionValue(AB$1,($T1730-evaluationDate)/365)</f>
        <v>1.4435228048791497E-4</v>
      </c>
    </row>
    <row r="1731" spans="19:28">
      <c r="S1731" s="64" t="s">
        <v>99</v>
      </c>
      <c r="T1731" s="147">
        <f>_xll.qlCalendarAdvance(Calendar,T1730,S1731,,,trigger)</f>
        <v>51672</v>
      </c>
      <c r="U1731" s="78">
        <f>_xll.qlAbcdMathFunctionValue(U$1,($T1731-evaluationDate)/365)</f>
        <v>7.2071120537084302E-4</v>
      </c>
      <c r="V1731" s="78">
        <f>_xll.qlAbcdMathFunctionValue(V$1,($T1731-evaluationDate)/365)</f>
        <v>7.2591274700117305E-4</v>
      </c>
      <c r="W1731" s="78">
        <f>_xll.qlAbcdMathFunctionValue(W$1,($T1731-evaluationDate)/365)</f>
        <v>6.5689343575350194E-4</v>
      </c>
      <c r="X1731" s="78">
        <f>_xll.qlAbcdMathFunctionValue(X$1,($T1731-evaluationDate)/365)</f>
        <v>6.5812340687376877E-4</v>
      </c>
      <c r="Y1731" s="78">
        <f>_xll.qlAbcdMathFunctionValue(Y$1,($T1731-evaluationDate)/365)</f>
        <v>8.5874429063376287E-4</v>
      </c>
      <c r="Z1731" s="78">
        <f>_xll.qlAbcdMathFunctionValue(Z$1,($T1731-evaluationDate)/365)</f>
        <v>8.7602582950451185E-4</v>
      </c>
      <c r="AA1731" s="78">
        <f>_xll.qlAbcdMathFunctionValue(AA$1,($T1731-evaluationDate)/365)</f>
        <v>1.4429006838573259E-4</v>
      </c>
      <c r="AB1731" s="78">
        <f>_xll.qlAbcdMathFunctionValue(AB$1,($T1731-evaluationDate)/365)</f>
        <v>1.4433344683354184E-4</v>
      </c>
    </row>
    <row r="1732" spans="19:28">
      <c r="S1732" s="64" t="s">
        <v>99</v>
      </c>
      <c r="T1732" s="147">
        <f>_xll.qlCalendarAdvance(Calendar,T1731,S1732,,,trigger)</f>
        <v>51679</v>
      </c>
      <c r="U1732" s="78">
        <f>_xll.qlAbcdMathFunctionValue(U$1,($T1732-evaluationDate)/365)</f>
        <v>7.2032232302728246E-4</v>
      </c>
      <c r="V1732" s="78">
        <f>_xll.qlAbcdMathFunctionValue(V$1,($T1732-evaluationDate)/365)</f>
        <v>7.2550819182780118E-4</v>
      </c>
      <c r="W1732" s="78">
        <f>_xll.qlAbcdMathFunctionValue(W$1,($T1732-evaluationDate)/365)</f>
        <v>6.5670623870787959E-4</v>
      </c>
      <c r="X1732" s="78">
        <f>_xll.qlAbcdMathFunctionValue(X$1,($T1732-evaluationDate)/365)</f>
        <v>6.5793250733270098E-4</v>
      </c>
      <c r="Y1732" s="78">
        <f>_xll.qlAbcdMathFunctionValue(Y$1,($T1732-evaluationDate)/365)</f>
        <v>8.5811202262445804E-4</v>
      </c>
      <c r="Z1732" s="78">
        <f>_xll.qlAbcdMathFunctionValue(Z$1,($T1732-evaluationDate)/365)</f>
        <v>8.7534139367713534E-4</v>
      </c>
      <c r="AA1732" s="78">
        <f>_xll.qlAbcdMathFunctionValue(AA$1,($T1732-evaluationDate)/365)</f>
        <v>1.4427142186290733E-4</v>
      </c>
      <c r="AB1732" s="78">
        <f>_xll.qlAbcdMathFunctionValue(AB$1,($T1732-evaluationDate)/365)</f>
        <v>1.4431466981204401E-4</v>
      </c>
    </row>
    <row r="1733" spans="19:28">
      <c r="S1733" s="64" t="s">
        <v>99</v>
      </c>
      <c r="T1733" s="147">
        <f>_xll.qlCalendarAdvance(Calendar,T1732,S1733,,,trigger)</f>
        <v>51686</v>
      </c>
      <c r="U1733" s="78">
        <f>_xll.qlAbcdMathFunctionValue(U$1,($T1733-evaluationDate)/365)</f>
        <v>7.1993461366792798E-4</v>
      </c>
      <c r="V1733" s="78">
        <f>_xll.qlAbcdMathFunctionValue(V$1,($T1733-evaluationDate)/365)</f>
        <v>7.2510485342564706E-4</v>
      </c>
      <c r="W1733" s="78">
        <f>_xll.qlAbcdMathFunctionValue(W$1,($T1733-evaluationDate)/365)</f>
        <v>6.5651960549951527E-4</v>
      </c>
      <c r="X1733" s="78">
        <f>_xll.qlAbcdMathFunctionValue(X$1,($T1733-evaluationDate)/365)</f>
        <v>6.5774218195575797E-4</v>
      </c>
      <c r="Y1733" s="78">
        <f>_xll.qlAbcdMathFunctionValue(Y$1,($T1733-evaluationDate)/365)</f>
        <v>8.5748166696032226E-4</v>
      </c>
      <c r="Z1733" s="78">
        <f>_xll.qlAbcdMathFunctionValue(Z$1,($T1733-evaluationDate)/365)</f>
        <v>8.7465901641153236E-4</v>
      </c>
      <c r="AA1733" s="78">
        <f>_xll.qlAbcdMathFunctionValue(AA$1,($T1733-evaluationDate)/365)</f>
        <v>1.4425283145170329E-4</v>
      </c>
      <c r="AB1733" s="78">
        <f>_xll.qlAbcdMathFunctionValue(AB$1,($T1733-evaluationDate)/365)</f>
        <v>1.4429594926575849E-4</v>
      </c>
    </row>
    <row r="1734" spans="19:28">
      <c r="S1734" s="64" t="s">
        <v>99</v>
      </c>
      <c r="T1734" s="147">
        <f>_xll.qlCalendarAdvance(Calendar,T1733,S1734,,,trigger)</f>
        <v>51693</v>
      </c>
      <c r="U1734" s="78">
        <f>_xll.qlAbcdMathFunctionValue(U$1,($T1734-evaluationDate)/365)</f>
        <v>7.1954807400966242E-4</v>
      </c>
      <c r="V1734" s="78">
        <f>_xll.qlAbcdMathFunctionValue(V$1,($T1734-evaluationDate)/365)</f>
        <v>7.2470272840595841E-4</v>
      </c>
      <c r="W1734" s="78">
        <f>_xll.qlAbcdMathFunctionValue(W$1,($T1734-evaluationDate)/365)</f>
        <v>6.5633353455416378E-4</v>
      </c>
      <c r="X1734" s="78">
        <f>_xll.qlAbcdMathFunctionValue(X$1,($T1734-evaluationDate)/365)</f>
        <v>6.5755242914387153E-4</v>
      </c>
      <c r="Y1734" s="78">
        <f>_xll.qlAbcdMathFunctionValue(Y$1,($T1734-evaluationDate)/365)</f>
        <v>8.5685321826338954E-4</v>
      </c>
      <c r="Z1734" s="78">
        <f>_xll.qlAbcdMathFunctionValue(Z$1,($T1734-evaluationDate)/365)</f>
        <v>8.7397869197453288E-4</v>
      </c>
      <c r="AA1734" s="78">
        <f>_xll.qlAbcdMathFunctionValue(AA$1,($T1734-evaluationDate)/365)</f>
        <v>1.4423429699570678E-4</v>
      </c>
      <c r="AB1734" s="78">
        <f>_xll.qlAbcdMathFunctionValue(AB$1,($T1734-evaluationDate)/365)</f>
        <v>1.4427728503739977E-4</v>
      </c>
    </row>
    <row r="1735" spans="19:28">
      <c r="S1735" s="64" t="s">
        <v>99</v>
      </c>
      <c r="T1735" s="147">
        <f>_xll.qlCalendarAdvance(Calendar,T1734,S1735,,,trigger)</f>
        <v>51700</v>
      </c>
      <c r="U1735" s="78">
        <f>_xll.qlAbcdMathFunctionValue(U$1,($T1735-evaluationDate)/365)</f>
        <v>7.1916270077732102E-4</v>
      </c>
      <c r="V1735" s="78">
        <f>_xll.qlAbcdMathFunctionValue(V$1,($T1735-evaluationDate)/365)</f>
        <v>7.2430181338810199E-4</v>
      </c>
      <c r="W1735" s="78">
        <f>_xll.qlAbcdMathFunctionValue(W$1,($T1735-evaluationDate)/365)</f>
        <v>6.5614802430137282E-4</v>
      </c>
      <c r="X1735" s="78">
        <f>_xll.qlAbcdMathFunctionValue(X$1,($T1735-evaluationDate)/365)</f>
        <v>6.5736324730180512E-4</v>
      </c>
      <c r="Y1735" s="78">
        <f>_xll.qlAbcdMathFunctionValue(Y$1,($T1735-evaluationDate)/365)</f>
        <v>8.5622667116885289E-4</v>
      </c>
      <c r="Z1735" s="78">
        <f>_xll.qlAbcdMathFunctionValue(Z$1,($T1735-evaluationDate)/365)</f>
        <v>8.7330041464670361E-4</v>
      </c>
      <c r="AA1735" s="78">
        <f>_xll.qlAbcdMathFunctionValue(AA$1,($T1735-evaluationDate)/365)</f>
        <v>1.4421581833887973E-4</v>
      </c>
      <c r="AB1735" s="78">
        <f>_xll.qlAbcdMathFunctionValue(AB$1,($T1735-evaluationDate)/365)</f>
        <v>1.4425867697005914E-4</v>
      </c>
    </row>
    <row r="1736" spans="19:28">
      <c r="S1736" s="64" t="s">
        <v>99</v>
      </c>
      <c r="T1736" s="147">
        <f>_xll.qlCalendarAdvance(Calendar,T1735,S1736,,,trigger)</f>
        <v>51707</v>
      </c>
      <c r="U1736" s="78">
        <f>_xll.qlAbcdMathFunctionValue(U$1,($T1736-evaluationDate)/365)</f>
        <v>7.1877849070367766E-4</v>
      </c>
      <c r="V1736" s="78">
        <f>_xll.qlAbcdMathFunctionValue(V$1,($T1736-evaluationDate)/365)</f>
        <v>7.239021049995516E-4</v>
      </c>
      <c r="W1736" s="78">
        <f>_xll.qlAbcdMathFunctionValue(W$1,($T1736-evaluationDate)/365)</f>
        <v>6.5596307317447632E-4</v>
      </c>
      <c r="X1736" s="78">
        <f>_xll.qlAbcdMathFunctionValue(X$1,($T1736-evaluationDate)/365)</f>
        <v>6.5717463483814717E-4</v>
      </c>
      <c r="Y1736" s="78">
        <f>_xll.qlAbcdMathFunctionValue(Y$1,($T1736-evaluationDate)/365)</f>
        <v>8.556020203250419E-4</v>
      </c>
      <c r="Z1736" s="78">
        <f>_xll.qlAbcdMathFunctionValue(Z$1,($T1736-evaluationDate)/365)</f>
        <v>8.7262417872232601E-4</v>
      </c>
      <c r="AA1736" s="78">
        <f>_xll.qlAbcdMathFunctionValue(AA$1,($T1736-evaluationDate)/365)</f>
        <v>1.4419739532555895E-4</v>
      </c>
      <c r="AB1736" s="78">
        <f>_xll.qlAbcdMathFunctionValue(AB$1,($T1736-evaluationDate)/365)</f>
        <v>1.4424012490720422E-4</v>
      </c>
    </row>
    <row r="1737" spans="19:28">
      <c r="S1737" s="64" t="s">
        <v>99</v>
      </c>
      <c r="T1737" s="147">
        <f>_xll.qlCalendarAdvance(Calendar,T1736,S1737,,,trigger)</f>
        <v>51714</v>
      </c>
      <c r="U1737" s="78">
        <f>_xll.qlAbcdMathFunctionValue(U$1,($T1737-evaluationDate)/365)</f>
        <v>7.1839544052943317E-4</v>
      </c>
      <c r="V1737" s="78">
        <f>_xll.qlAbcdMathFunctionValue(V$1,($T1737-evaluationDate)/365)</f>
        <v>7.2350359987587501E-4</v>
      </c>
      <c r="W1737" s="78">
        <f>_xll.qlAbcdMathFunctionValue(W$1,($T1737-evaluationDate)/365)</f>
        <v>6.5577867961058914E-4</v>
      </c>
      <c r="X1737" s="78">
        <f>_xll.qlAbcdMathFunctionValue(X$1,($T1737-evaluationDate)/365)</f>
        <v>6.5698659016530565E-4</v>
      </c>
      <c r="Y1737" s="78">
        <f>_xll.qlAbcdMathFunctionValue(Y$1,($T1737-evaluationDate)/365)</f>
        <v>8.5497926039340092E-4</v>
      </c>
      <c r="Z1737" s="78">
        <f>_xll.qlAbcdMathFunctionValue(Z$1,($T1737-evaluationDate)/365)</f>
        <v>8.7194997850937607E-4</v>
      </c>
      <c r="AA1737" s="78">
        <f>_xll.qlAbcdMathFunctionValue(AA$1,($T1737-evaluationDate)/365)</f>
        <v>1.4417902780045557E-4</v>
      </c>
      <c r="AB1737" s="78">
        <f>_xll.qlAbcdMathFunctionValue(AB$1,($T1737-evaluationDate)/365)</f>
        <v>1.4422162869267825E-4</v>
      </c>
    </row>
    <row r="1738" spans="19:28">
      <c r="S1738" s="64" t="s">
        <v>99</v>
      </c>
      <c r="T1738" s="147">
        <f>_xll.qlCalendarAdvance(Calendar,T1737,S1738,,,trigger)</f>
        <v>51721</v>
      </c>
      <c r="U1738" s="78">
        <f>_xll.qlAbcdMathFunctionValue(U$1,($T1738-evaluationDate)/365)</f>
        <v>7.1801354700320129E-4</v>
      </c>
      <c r="V1738" s="78">
        <f>_xll.qlAbcdMathFunctionValue(V$1,($T1738-evaluationDate)/365)</f>
        <v>7.2310629466072187E-4</v>
      </c>
      <c r="W1738" s="78">
        <f>_xll.qlAbcdMathFunctionValue(W$1,($T1738-evaluationDate)/365)</f>
        <v>6.5559484205060037E-4</v>
      </c>
      <c r="X1738" s="78">
        <f>_xll.qlAbcdMathFunctionValue(X$1,($T1738-evaluationDate)/365)</f>
        <v>6.567991116995022E-4</v>
      </c>
      <c r="Y1738" s="78">
        <f>_xll.qlAbcdMathFunctionValue(Y$1,($T1738-evaluationDate)/365)</f>
        <v>8.5435838604846744E-4</v>
      </c>
      <c r="Z1738" s="78">
        <f>_xll.qlAbcdMathFunctionValue(Z$1,($T1738-evaluationDate)/365)</f>
        <v>8.7127780832950202E-4</v>
      </c>
      <c r="AA1738" s="78">
        <f>_xll.qlAbcdMathFunctionValue(AA$1,($T1738-evaluationDate)/365)</f>
        <v>1.4416071560865448E-4</v>
      </c>
      <c r="AB1738" s="78">
        <f>_xll.qlAbcdMathFunctionValue(AB$1,($T1738-evaluationDate)/365)</f>
        <v>1.4420318817069962E-4</v>
      </c>
    </row>
    <row r="1739" spans="19:28">
      <c r="S1739" s="64" t="s">
        <v>99</v>
      </c>
      <c r="T1739" s="147">
        <f>_xll.qlCalendarAdvance(Calendar,T1738,S1739,,,trigger)</f>
        <v>51728</v>
      </c>
      <c r="U1739" s="78">
        <f>_xll.qlAbcdMathFunctionValue(U$1,($T1739-evaluationDate)/365)</f>
        <v>7.1763280688149711E-4</v>
      </c>
      <c r="V1739" s="78">
        <f>_xll.qlAbcdMathFunctionValue(V$1,($T1739-evaluationDate)/365)</f>
        <v>7.2271018600581101E-4</v>
      </c>
      <c r="W1739" s="78">
        <f>_xll.qlAbcdMathFunctionValue(W$1,($T1739-evaluationDate)/365)</f>
        <v>6.5541155893916779E-4</v>
      </c>
      <c r="X1739" s="78">
        <f>_xll.qlAbcdMathFunctionValue(X$1,($T1739-evaluationDate)/365)</f>
        <v>6.5661219786076618E-4</v>
      </c>
      <c r="Y1739" s="78">
        <f>_xll.qlAbcdMathFunctionValue(Y$1,($T1739-evaluationDate)/365)</f>
        <v>8.5373939197784954E-4</v>
      </c>
      <c r="Z1739" s="78">
        <f>_xll.qlAbcdMathFunctionValue(Z$1,($T1739-evaluationDate)/365)</f>
        <v>8.7060766251800435E-4</v>
      </c>
      <c r="AA1739" s="78">
        <f>_xll.qlAbcdMathFunctionValue(AA$1,($T1739-evaluationDate)/365)</f>
        <v>1.4414245859561373E-4</v>
      </c>
      <c r="AB1739" s="78">
        <f>_xll.qlAbcdMathFunctionValue(AB$1,($T1739-evaluationDate)/365)</f>
        <v>1.4418480318586122E-4</v>
      </c>
    </row>
    <row r="1740" spans="19:28">
      <c r="S1740" s="64" t="s">
        <v>99</v>
      </c>
      <c r="T1740" s="147">
        <f>_xll.qlCalendarAdvance(Calendar,T1739,S1740,,,trigger)</f>
        <v>51735</v>
      </c>
      <c r="U1740" s="78">
        <f>_xll.qlAbcdMathFunctionValue(U$1,($T1740-evaluationDate)/365)</f>
        <v>7.1725321692872319E-4</v>
      </c>
      <c r="V1740" s="78">
        <f>_xll.qlAbcdMathFunctionValue(V$1,($T1740-evaluationDate)/365)</f>
        <v>7.2231527057091773E-4</v>
      </c>
      <c r="W1740" s="78">
        <f>_xll.qlAbcdMathFunctionValue(W$1,($T1740-evaluationDate)/365)</f>
        <v>6.5522882872471179E-4</v>
      </c>
      <c r="X1740" s="78">
        <f>_xll.qlAbcdMathFunctionValue(X$1,($T1740-evaluationDate)/365)</f>
        <v>6.5642584707292816E-4</v>
      </c>
      <c r="Y1740" s="78">
        <f>_xll.qlAbcdMathFunctionValue(Y$1,($T1740-evaluationDate)/365)</f>
        <v>8.5312227288220424E-4</v>
      </c>
      <c r="Z1740" s="78">
        <f>_xll.qlAbcdMathFunctionValue(Z$1,($T1740-evaluationDate)/365)</f>
        <v>8.6993953542381305E-4</v>
      </c>
      <c r="AA1740" s="78">
        <f>_xll.qlAbcdMathFunctionValue(AA$1,($T1740-evaluationDate)/365)</f>
        <v>1.4412425660716393E-4</v>
      </c>
      <c r="AB1740" s="78">
        <f>_xll.qlAbcdMathFunctionValue(AB$1,($T1740-evaluationDate)/365)</f>
        <v>1.4416647358312987E-4</v>
      </c>
    </row>
    <row r="1741" spans="19:28">
      <c r="S1741" s="64" t="s">
        <v>99</v>
      </c>
      <c r="T1741" s="147">
        <f>_xll.qlCalendarAdvance(Calendar,T1740,S1741,,,trigger)</f>
        <v>51742</v>
      </c>
      <c r="U1741" s="78">
        <f>_xll.qlAbcdMathFunctionValue(U$1,($T1741-evaluationDate)/365)</f>
        <v>7.1687477391715708E-4</v>
      </c>
      <c r="V1741" s="78">
        <f>_xll.qlAbcdMathFunctionValue(V$1,($T1741-evaluationDate)/365)</f>
        <v>7.2192154502386083E-4</v>
      </c>
      <c r="W1741" s="78">
        <f>_xll.qlAbcdMathFunctionValue(W$1,($T1741-evaluationDate)/365)</f>
        <v>6.550466498594094E-4</v>
      </c>
      <c r="X1741" s="78">
        <f>_xll.qlAbcdMathFunctionValue(X$1,($T1741-evaluationDate)/365)</f>
        <v>6.5624005776361506E-4</v>
      </c>
      <c r="Y1741" s="78">
        <f>_xll.qlAbcdMathFunctionValue(Y$1,($T1741-evaluationDate)/365)</f>
        <v>8.5250702347521501E-4</v>
      </c>
      <c r="Z1741" s="78">
        <f>_xll.qlAbcdMathFunctionValue(Z$1,($T1741-evaluationDate)/365)</f>
        <v>8.6927342140946727E-4</v>
      </c>
      <c r="AA1741" s="78">
        <f>_xll.qlAbcdMathFunctionValue(AA$1,($T1741-evaluationDate)/365)</f>
        <v>1.441061094895077E-4</v>
      </c>
      <c r="AB1741" s="78">
        <f>_xll.qlAbcdMathFunctionValue(AB$1,($T1741-evaluationDate)/365)</f>
        <v>1.4414819920784572E-4</v>
      </c>
    </row>
    <row r="1742" spans="19:28">
      <c r="S1742" s="64" t="s">
        <v>99</v>
      </c>
      <c r="T1742" s="147">
        <f>_xll.qlCalendarAdvance(Calendar,T1741,S1742,,,trigger)</f>
        <v>51749</v>
      </c>
      <c r="U1742" s="78">
        <f>_xll.qlAbcdMathFunctionValue(U$1,($T1742-evaluationDate)/365)</f>
        <v>7.1649747462693863E-4</v>
      </c>
      <c r="V1742" s="78">
        <f>_xll.qlAbcdMathFunctionValue(V$1,($T1742-evaluationDate)/365)</f>
        <v>7.2152900604049086E-4</v>
      </c>
      <c r="W1742" s="78">
        <f>_xll.qlAbcdMathFunctionValue(W$1,($T1742-evaluationDate)/365)</f>
        <v>6.5486502079918781E-4</v>
      </c>
      <c r="X1742" s="78">
        <f>_xll.qlAbcdMathFunctionValue(X$1,($T1742-evaluationDate)/365)</f>
        <v>6.5605482836424286E-4</v>
      </c>
      <c r="Y1742" s="78">
        <f>_xll.qlAbcdMathFunctionValue(Y$1,($T1742-evaluationDate)/365)</f>
        <v>8.5189363848356989E-4</v>
      </c>
      <c r="Z1742" s="78">
        <f>_xll.qlAbcdMathFunctionValue(Z$1,($T1742-evaluationDate)/365)</f>
        <v>8.6860931485109334E-4</v>
      </c>
      <c r="AA1742" s="78">
        <f>_xll.qlAbcdMathFunctionValue(AA$1,($T1742-evaluationDate)/365)</f>
        <v>1.4408801708921904E-4</v>
      </c>
      <c r="AB1742" s="78">
        <f>_xll.qlAbcdMathFunctionValue(AB$1,($T1742-evaluationDate)/365)</f>
        <v>1.4412997990572175E-4</v>
      </c>
    </row>
    <row r="1743" spans="19:28">
      <c r="S1743" s="64" t="s">
        <v>99</v>
      </c>
      <c r="T1743" s="147">
        <f>_xll.qlCalendarAdvance(Calendar,T1742,S1743,,,trigger)</f>
        <v>51756</v>
      </c>
      <c r="U1743" s="78">
        <f>_xll.qlAbcdMathFunctionValue(U$1,($T1743-evaluationDate)/365)</f>
        <v>7.1612131584605646E-4</v>
      </c>
      <c r="V1743" s="78">
        <f>_xll.qlAbcdMathFunctionValue(V$1,($T1743-evaluationDate)/365)</f>
        <v>7.2113765030467659E-4</v>
      </c>
      <c r="W1743" s="78">
        <f>_xll.qlAbcdMathFunctionValue(W$1,($T1743-evaluationDate)/365)</f>
        <v>6.5468394000371894E-4</v>
      </c>
      <c r="X1743" s="78">
        <f>_xll.qlAbcdMathFunctionValue(X$1,($T1743-evaluationDate)/365)</f>
        <v>6.5587015731001172E-4</v>
      </c>
      <c r="Y1743" s="78">
        <f>_xll.qlAbcdMathFunctionValue(Y$1,($T1743-evaluationDate)/365)</f>
        <v>8.5128211264693938E-4</v>
      </c>
      <c r="Z1743" s="78">
        <f>_xll.qlAbcdMathFunctionValue(Z$1,($T1743-evaluationDate)/365)</f>
        <v>8.6794721013838357E-4</v>
      </c>
      <c r="AA1743" s="78">
        <f>_xll.qlAbcdMathFunctionValue(AA$1,($T1743-evaluationDate)/365)</f>
        <v>1.4406997925324274E-4</v>
      </c>
      <c r="AB1743" s="78">
        <f>_xll.qlAbcdMathFunctionValue(AB$1,($T1743-evaluationDate)/365)</f>
        <v>1.4411181552284304E-4</v>
      </c>
    </row>
    <row r="1744" spans="19:28">
      <c r="S1744" s="64" t="s">
        <v>99</v>
      </c>
      <c r="T1744" s="147">
        <f>_xll.qlCalendarAdvance(Calendar,T1743,S1744,,,trigger)</f>
        <v>51763</v>
      </c>
      <c r="U1744" s="78">
        <f>_xll.qlAbcdMathFunctionValue(U$1,($T1744-evaluationDate)/365)</f>
        <v>7.157462943703359E-4</v>
      </c>
      <c r="V1744" s="78">
        <f>_xll.qlAbcdMathFunctionValue(V$1,($T1744-evaluationDate)/365)</f>
        <v>7.2074747450829246E-4</v>
      </c>
      <c r="W1744" s="78">
        <f>_xll.qlAbcdMathFunctionValue(W$1,($T1744-evaluationDate)/365)</f>
        <v>6.5450340593641303E-4</v>
      </c>
      <c r="X1744" s="78">
        <f>_xll.qlAbcdMathFunctionValue(X$1,($T1744-evaluationDate)/365)</f>
        <v>6.5568604303989949E-4</v>
      </c>
      <c r="Y1744" s="78">
        <f>_xll.qlAbcdMathFunctionValue(Y$1,($T1744-evaluationDate)/365)</f>
        <v>8.5067244071795444E-4</v>
      </c>
      <c r="Z1744" s="78">
        <f>_xll.qlAbcdMathFunctionValue(Z$1,($T1744-evaluationDate)/365)</f>
        <v>8.672871016745748E-4</v>
      </c>
      <c r="AA1744" s="78">
        <f>_xll.qlAbcdMathFunctionValue(AA$1,($T1744-evaluationDate)/365)</f>
        <v>1.4405199582889381E-4</v>
      </c>
      <c r="AB1744" s="78">
        <f>_xll.qlAbcdMathFunctionValue(AB$1,($T1744-evaluationDate)/365)</f>
        <v>1.4409370590566628E-4</v>
      </c>
    </row>
    <row r="1745" spans="19:28">
      <c r="S1745" s="64" t="s">
        <v>99</v>
      </c>
      <c r="T1745" s="147">
        <f>_xll.qlCalendarAdvance(Calendar,T1744,S1745,,,trigger)</f>
        <v>51770</v>
      </c>
      <c r="U1745" s="78">
        <f>_xll.qlAbcdMathFunctionValue(U$1,($T1745-evaluationDate)/365)</f>
        <v>7.1537240700342514E-4</v>
      </c>
      <c r="V1745" s="78">
        <f>_xll.qlAbcdMathFunctionValue(V$1,($T1745-evaluationDate)/365)</f>
        <v>7.2035847535120636E-4</v>
      </c>
      <c r="W1745" s="78">
        <f>_xll.qlAbcdMathFunctionValue(W$1,($T1745-evaluationDate)/365)</f>
        <v>6.5432341706441269E-4</v>
      </c>
      <c r="X1745" s="78">
        <f>_xll.qlAbcdMathFunctionValue(X$1,($T1745-evaluationDate)/365)</f>
        <v>6.5550248399665555E-4</v>
      </c>
      <c r="Y1745" s="78">
        <f>_xll.qlAbcdMathFunctionValue(Y$1,($T1745-evaluationDate)/365)</f>
        <v>8.5006461746218358E-4</v>
      </c>
      <c r="Z1745" s="78">
        <f>_xll.qlAbcdMathFunctionValue(Z$1,($T1745-evaluationDate)/365)</f>
        <v>8.6662898387642644E-4</v>
      </c>
      <c r="AA1745" s="78">
        <f>_xll.qlAbcdMathFunctionValue(AA$1,($T1745-evaluationDate)/365)</f>
        <v>1.4403406666385691E-4</v>
      </c>
      <c r="AB1745" s="78">
        <f>_xll.qlAbcdMathFunctionValue(AB$1,($T1745-evaluationDate)/365)</f>
        <v>1.4407565090101916E-4</v>
      </c>
    </row>
    <row r="1746" spans="19:28">
      <c r="S1746" s="64" t="s">
        <v>99</v>
      </c>
      <c r="T1746" s="147">
        <f>_xll.qlCalendarAdvance(Calendar,T1745,S1746,,,trigger)</f>
        <v>51777</v>
      </c>
      <c r="U1746" s="78">
        <f>_xll.qlAbcdMathFunctionValue(U$1,($T1746-evaluationDate)/365)</f>
        <v>7.1499965055678316E-4</v>
      </c>
      <c r="V1746" s="78">
        <f>_xll.qlAbcdMathFunctionValue(V$1,($T1746-evaluationDate)/365)</f>
        <v>7.1997064954126648E-4</v>
      </c>
      <c r="W1746" s="78">
        <f>_xll.qlAbcdMathFunctionValue(W$1,($T1746-evaluationDate)/365)</f>
        <v>6.5414397185858692E-4</v>
      </c>
      <c r="X1746" s="78">
        <f>_xll.qlAbcdMathFunctionValue(X$1,($T1746-evaluationDate)/365)</f>
        <v>6.5531947862679533E-4</v>
      </c>
      <c r="Y1746" s="78">
        <f>_xll.qlAbcdMathFunctionValue(Y$1,($T1746-evaluationDate)/365)</f>
        <v>8.4945863765811195E-4</v>
      </c>
      <c r="Z1746" s="78">
        <f>_xll.qlAbcdMathFunctionValue(Z$1,($T1746-evaluationDate)/365)</f>
        <v>8.6597285117420003E-4</v>
      </c>
      <c r="AA1746" s="78">
        <f>_xll.qlAbcdMathFunctionValue(AA$1,($T1746-evaluationDate)/365)</f>
        <v>1.4401619160618568E-4</v>
      </c>
      <c r="AB1746" s="78">
        <f>_xll.qlAbcdMathFunctionValue(AB$1,($T1746-evaluationDate)/365)</f>
        <v>1.4405765035609976E-4</v>
      </c>
    </row>
    <row r="1747" spans="19:28">
      <c r="S1747" s="64" t="s">
        <v>99</v>
      </c>
      <c r="T1747" s="147">
        <f>_xll.qlCalendarAdvance(Calendar,T1746,S1747,,,trigger)</f>
        <v>51784</v>
      </c>
      <c r="U1747" s="78">
        <f>_xll.qlAbcdMathFunctionValue(U$1,($T1747-evaluationDate)/365)</f>
        <v>7.1462802184966577E-4</v>
      </c>
      <c r="V1747" s="78">
        <f>_xll.qlAbcdMathFunctionValue(V$1,($T1747-evaluationDate)/365)</f>
        <v>7.1958399379428838E-4</v>
      </c>
      <c r="W1747" s="78">
        <f>_xll.qlAbcdMathFunctionValue(W$1,($T1747-evaluationDate)/365)</f>
        <v>6.5396506879352475E-4</v>
      </c>
      <c r="X1747" s="78">
        <f>_xll.qlAbcdMathFunctionValue(X$1,($T1747-evaluationDate)/365)</f>
        <v>6.5513702538059365E-4</v>
      </c>
      <c r="Y1747" s="78">
        <f>_xll.qlAbcdMathFunctionValue(Y$1,($T1747-evaluationDate)/365)</f>
        <v>8.4885449609711783E-4</v>
      </c>
      <c r="Z1747" s="78">
        <f>_xll.qlAbcdMathFunctionValue(Z$1,($T1747-evaluationDate)/365)</f>
        <v>8.6531869801163613E-4</v>
      </c>
      <c r="AA1747" s="78">
        <f>_xll.qlAbcdMathFunctionValue(AA$1,($T1747-evaluationDate)/365)</f>
        <v>1.4399837050430223E-4</v>
      </c>
      <c r="AB1747" s="78">
        <f>_xll.qlAbcdMathFunctionValue(AB$1,($T1747-evaluationDate)/365)</f>
        <v>1.4403970411847595E-4</v>
      </c>
    </row>
    <row r="1748" spans="19:28">
      <c r="S1748" s="64" t="s">
        <v>99</v>
      </c>
      <c r="T1748" s="147">
        <f>_xll.qlCalendarAdvance(Calendar,T1747,S1748,,,trigger)</f>
        <v>51791</v>
      </c>
      <c r="U1748" s="78">
        <f>_xll.qlAbcdMathFunctionValue(U$1,($T1748-evaluationDate)/365)</f>
        <v>7.1425751770911347E-4</v>
      </c>
      <c r="V1748" s="78">
        <f>_xll.qlAbcdMathFunctionValue(V$1,($T1748-evaluationDate)/365)</f>
        <v>7.1919850483404273E-4</v>
      </c>
      <c r="W1748" s="78">
        <f>_xll.qlAbcdMathFunctionValue(W$1,($T1748-evaluationDate)/365)</f>
        <v>6.5378670634752946E-4</v>
      </c>
      <c r="X1748" s="78">
        <f>_xll.qlAbcdMathFunctionValue(X$1,($T1748-evaluationDate)/365)</f>
        <v>6.5495512271207936E-4</v>
      </c>
      <c r="Y1748" s="78">
        <f>_xll.qlAbcdMathFunctionValue(Y$1,($T1748-evaluationDate)/365)</f>
        <v>8.4825218758345145E-4</v>
      </c>
      <c r="Z1748" s="78">
        <f>_xll.qlAbcdMathFunctionValue(Z$1,($T1748-evaluationDate)/365)</f>
        <v>8.6466651884593382E-4</v>
      </c>
      <c r="AA1748" s="78">
        <f>_xll.qlAbcdMathFunctionValue(AA$1,($T1748-evaluationDate)/365)</f>
        <v>1.4398060320699646E-4</v>
      </c>
      <c r="AB1748" s="78">
        <f>_xll.qlAbcdMathFunctionValue(AB$1,($T1748-evaluationDate)/365)</f>
        <v>1.4402181203608487E-4</v>
      </c>
    </row>
    <row r="1749" spans="19:28">
      <c r="S1749" s="64" t="s">
        <v>99</v>
      </c>
      <c r="T1749" s="147">
        <f>_xll.qlCalendarAdvance(Calendar,T1748,S1749,,,trigger)</f>
        <v>51798</v>
      </c>
      <c r="U1749" s="78">
        <f>_xll.qlAbcdMathFunctionValue(U$1,($T1749-evaluationDate)/365)</f>
        <v>7.1388813496993809E-4</v>
      </c>
      <c r="V1749" s="78">
        <f>_xll.qlAbcdMathFunctionValue(V$1,($T1749-evaluationDate)/365)</f>
        <v>7.1881417939224207E-4</v>
      </c>
      <c r="W1749" s="78">
        <f>_xll.qlAbcdMathFunctionValue(W$1,($T1749-evaluationDate)/365)</f>
        <v>6.5360888300261218E-4</v>
      </c>
      <c r="X1749" s="78">
        <f>_xll.qlAbcdMathFunctionValue(X$1,($T1749-evaluationDate)/365)</f>
        <v>6.5477376907902864E-4</v>
      </c>
      <c r="Y1749" s="78">
        <f>_xll.qlAbcdMathFunctionValue(Y$1,($T1749-evaluationDate)/365)</f>
        <v>8.4765170693421163E-4</v>
      </c>
      <c r="Z1749" s="78">
        <f>_xll.qlAbcdMathFunctionValue(Z$1,($T1749-evaluationDate)/365)</f>
        <v>8.6401630814772847E-4</v>
      </c>
      <c r="AA1749" s="78">
        <f>_xll.qlAbcdMathFunctionValue(AA$1,($T1749-evaluationDate)/365)</f>
        <v>1.4396288956342555E-4</v>
      </c>
      <c r="AB1749" s="78">
        <f>_xll.qlAbcdMathFunctionValue(AB$1,($T1749-evaluationDate)/365)</f>
        <v>1.4400397395723219E-4</v>
      </c>
    </row>
    <row r="1750" spans="19:28">
      <c r="S1750" s="64" t="s">
        <v>99</v>
      </c>
      <c r="T1750" s="147">
        <f>_xll.qlCalendarAdvance(Calendar,T1749,S1750,,,trigger)</f>
        <v>51805</v>
      </c>
      <c r="U1750" s="78">
        <f>_xll.qlAbcdMathFunctionValue(U$1,($T1750-evaluationDate)/365)</f>
        <v>7.1351987047470981E-4</v>
      </c>
      <c r="V1750" s="78">
        <f>_xll.qlAbcdMathFunctionValue(V$1,($T1750-evaluationDate)/365)</f>
        <v>7.1843101420852819E-4</v>
      </c>
      <c r="W1750" s="78">
        <f>_xll.qlAbcdMathFunctionValue(W$1,($T1750-evaluationDate)/365)</f>
        <v>6.5343159724448618E-4</v>
      </c>
      <c r="X1750" s="78">
        <f>_xll.qlAbcdMathFunctionValue(X$1,($T1750-evaluationDate)/365)</f>
        <v>6.5459296294295948E-4</v>
      </c>
      <c r="Y1750" s="78">
        <f>_xll.qlAbcdMathFunctionValue(Y$1,($T1750-evaluationDate)/365)</f>
        <v>8.4705304897932457E-4</v>
      </c>
      <c r="Z1750" s="78">
        <f>_xll.qlAbcdMathFunctionValue(Z$1,($T1750-evaluationDate)/365)</f>
        <v>8.6336806040107064E-4</v>
      </c>
      <c r="AA1750" s="78">
        <f>_xll.qlAbcdMathFunctionValue(AA$1,($T1750-evaluationDate)/365)</f>
        <v>1.4394522942311335E-4</v>
      </c>
      <c r="AB1750" s="78">
        <f>_xll.qlAbcdMathFunctionValue(AB$1,($T1750-evaluationDate)/365)</f>
        <v>1.4398618973059172E-4</v>
      </c>
    </row>
    <row r="1751" spans="19:28">
      <c r="S1751" s="64" t="s">
        <v>99</v>
      </c>
      <c r="T1751" s="147">
        <f>_xll.qlCalendarAdvance(Calendar,T1750,S1751,,,trigger)</f>
        <v>51812</v>
      </c>
      <c r="U1751" s="78">
        <f>_xll.qlAbcdMathFunctionValue(U$1,($T1751-evaluationDate)/365)</f>
        <v>7.1315272107374378E-4</v>
      </c>
      <c r="V1751" s="78">
        <f>_xll.qlAbcdMathFunctionValue(V$1,($T1751-evaluationDate)/365)</f>
        <v>7.1804900603045934E-4</v>
      </c>
      <c r="W1751" s="78">
        <f>_xll.qlAbcdMathFunctionValue(W$1,($T1751-evaluationDate)/365)</f>
        <v>6.5325484756256042E-4</v>
      </c>
      <c r="X1751" s="78">
        <f>_xll.qlAbcdMathFunctionValue(X$1,($T1751-evaluationDate)/365)</f>
        <v>6.5441270276912528E-4</v>
      </c>
      <c r="Y1751" s="78">
        <f>_xll.qlAbcdMathFunctionValue(Y$1,($T1751-evaluationDate)/365)</f>
        <v>8.4645620856152123E-4</v>
      </c>
      <c r="Z1751" s="78">
        <f>_xll.qlAbcdMathFunctionValue(Z$1,($T1751-evaluationDate)/365)</f>
        <v>8.6272177010340389E-4</v>
      </c>
      <c r="AA1751" s="78">
        <f>_xll.qlAbcdMathFunctionValue(AA$1,($T1751-evaluationDate)/365)</f>
        <v>1.4392762263594968E-4</v>
      </c>
      <c r="AB1751" s="78">
        <f>_xll.qlAbcdMathFunctionValue(AB$1,($T1751-evaluationDate)/365)</f>
        <v>1.4396845920520464E-4</v>
      </c>
    </row>
    <row r="1752" spans="19:28">
      <c r="S1752" s="64" t="s">
        <v>99</v>
      </c>
      <c r="T1752" s="147">
        <f>_xll.qlCalendarAdvance(Calendar,T1751,S1752,,,trigger)</f>
        <v>51819</v>
      </c>
      <c r="U1752" s="78">
        <f>_xll.qlAbcdMathFunctionValue(U$1,($T1752-evaluationDate)/365)</f>
        <v>7.1278668362508805E-4</v>
      </c>
      <c r="V1752" s="78">
        <f>_xll.qlAbcdMathFunctionValue(V$1,($T1752-evaluationDate)/365)</f>
        <v>7.1766815161349712E-4</v>
      </c>
      <c r="W1752" s="78">
        <f>_xll.qlAbcdMathFunctionValue(W$1,($T1752-evaluationDate)/365)</f>
        <v>6.5307863244993365E-4</v>
      </c>
      <c r="X1752" s="78">
        <f>_xll.qlAbcdMathFunctionValue(X$1,($T1752-evaluationDate)/365)</f>
        <v>6.5423298702650906E-4</v>
      </c>
      <c r="Y1752" s="78">
        <f>_xll.qlAbcdMathFunctionValue(Y$1,($T1752-evaluationDate)/365)</f>
        <v>8.4586118053631468E-4</v>
      </c>
      <c r="Z1752" s="78">
        <f>_xll.qlAbcdMathFunctionValue(Z$1,($T1752-evaluationDate)/365)</f>
        <v>8.6207743176554285E-4</v>
      </c>
      <c r="AA1752" s="78">
        <f>_xll.qlAbcdMathFunctionValue(AA$1,($T1752-evaluationDate)/365)</f>
        <v>1.4391006905218985E-4</v>
      </c>
      <c r="AB1752" s="78">
        <f>_xll.qlAbcdMathFunctionValue(AB$1,($T1752-evaluationDate)/365)</f>
        <v>1.4395078223047893E-4</v>
      </c>
    </row>
    <row r="1753" spans="19:28">
      <c r="S1753" s="64" t="s">
        <v>99</v>
      </c>
      <c r="T1753" s="147">
        <f>_xll.qlCalendarAdvance(Calendar,T1752,S1753,,,trigger)</f>
        <v>51826</v>
      </c>
      <c r="U1753" s="78">
        <f>_xll.qlAbcdMathFunctionValue(U$1,($T1753-evaluationDate)/365)</f>
        <v>7.1242175499450916E-4</v>
      </c>
      <c r="V1753" s="78">
        <f>_xll.qlAbcdMathFunctionValue(V$1,($T1753-evaluationDate)/365)</f>
        <v>7.1728844772099413E-4</v>
      </c>
      <c r="W1753" s="78">
        <f>_xll.qlAbcdMathFunctionValue(W$1,($T1753-evaluationDate)/365)</f>
        <v>6.5290295040338828E-4</v>
      </c>
      <c r="X1753" s="78">
        <f>_xll.qlAbcdMathFunctionValue(X$1,($T1753-evaluationDate)/365)</f>
        <v>6.5405381418781724E-4</v>
      </c>
      <c r="Y1753" s="78">
        <f>_xll.qlAbcdMathFunctionValue(Y$1,($T1753-evaluationDate)/365)</f>
        <v>8.4526795977197817E-4</v>
      </c>
      <c r="Z1753" s="78">
        <f>_xll.qlAbcdMathFunctionValue(Z$1,($T1753-evaluationDate)/365)</f>
        <v>8.6143503991165224E-4</v>
      </c>
      <c r="AA1753" s="78">
        <f>_xll.qlAbcdMathFunctionValue(AA$1,($T1753-evaluationDate)/365)</f>
        <v>1.4389256852245406E-4</v>
      </c>
      <c r="AB1753" s="78">
        <f>_xll.qlAbcdMathFunctionValue(AB$1,($T1753-evaluationDate)/365)</f>
        <v>1.4393315865618889E-4</v>
      </c>
    </row>
    <row r="1754" spans="19:28">
      <c r="S1754" s="64" t="s">
        <v>99</v>
      </c>
      <c r="T1754" s="147">
        <f>_xll.qlCalendarAdvance(Calendar,T1753,S1754,,,trigger)</f>
        <v>51833</v>
      </c>
      <c r="U1754" s="78">
        <f>_xll.qlAbcdMathFunctionValue(U$1,($T1754-evaluationDate)/365)</f>
        <v>7.1205793205548031E-4</v>
      </c>
      <c r="V1754" s="78">
        <f>_xll.qlAbcdMathFunctionValue(V$1,($T1754-evaluationDate)/365)</f>
        <v>7.1690989112418047E-4</v>
      </c>
      <c r="W1754" s="78">
        <f>_xll.qlAbcdMathFunctionValue(W$1,($T1754-evaluationDate)/365)</f>
        <v>6.5272779992338412E-4</v>
      </c>
      <c r="X1754" s="78">
        <f>_xll.qlAbcdMathFunctionValue(X$1,($T1754-evaluationDate)/365)</f>
        <v>6.5387518272947342E-4</v>
      </c>
      <c r="Y1754" s="78">
        <f>_xll.qlAbcdMathFunctionValue(Y$1,($T1754-evaluationDate)/365)</f>
        <v>8.4467654114952259E-4</v>
      </c>
      <c r="Z1754" s="78">
        <f>_xll.qlAbcdMathFunctionValue(Z$1,($T1754-evaluationDate)/365)</f>
        <v>8.6079458907922443E-4</v>
      </c>
      <c r="AA1754" s="78">
        <f>_xll.qlAbcdMathFunctionValue(AA$1,($T1754-evaluationDate)/365)</f>
        <v>1.4387512089772671E-4</v>
      </c>
      <c r="AB1754" s="78">
        <f>_xll.qlAbcdMathFunctionValue(AB$1,($T1754-evaluationDate)/365)</f>
        <v>1.4391558833247439E-4</v>
      </c>
    </row>
    <row r="1755" spans="19:28">
      <c r="S1755" s="64" t="s">
        <v>99</v>
      </c>
      <c r="T1755" s="147">
        <f>_xll.qlCalendarAdvance(Calendar,T1754,S1755,,,trigger)</f>
        <v>51840</v>
      </c>
      <c r="U1755" s="78">
        <f>_xll.qlAbcdMathFunctionValue(U$1,($T1755-evaluationDate)/365)</f>
        <v>7.1169521168916732E-4</v>
      </c>
      <c r="V1755" s="78">
        <f>_xll.qlAbcdMathFunctionValue(V$1,($T1755-evaluationDate)/365)</f>
        <v>7.1653247860215105E-4</v>
      </c>
      <c r="W1755" s="78">
        <f>_xll.qlAbcdMathFunctionValue(W$1,($T1755-evaluationDate)/365)</f>
        <v>6.5255317951405211E-4</v>
      </c>
      <c r="X1755" s="78">
        <f>_xll.qlAbcdMathFunctionValue(X$1,($T1755-evaluationDate)/365)</f>
        <v>6.5369709113161263E-4</v>
      </c>
      <c r="Y1755" s="78">
        <f>_xll.qlAbcdMathFunctionValue(Y$1,($T1755-evaluationDate)/365)</f>
        <v>8.4408691956267424E-4</v>
      </c>
      <c r="Z1755" s="78">
        <f>_xll.qlAbcdMathFunctionValue(Z$1,($T1755-evaluationDate)/365)</f>
        <v>8.6015607381905747E-4</v>
      </c>
      <c r="AA1755" s="78">
        <f>_xll.qlAbcdMathFunctionValue(AA$1,($T1755-evaluationDate)/365)</f>
        <v>1.4385772602935583E-4</v>
      </c>
      <c r="AB1755" s="78">
        <f>_xll.qlAbcdMathFunctionValue(AB$1,($T1755-evaluationDate)/365)</f>
        <v>1.4389807110984037E-4</v>
      </c>
    </row>
    <row r="1756" spans="19:28">
      <c r="S1756" s="64" t="s">
        <v>99</v>
      </c>
      <c r="T1756" s="147">
        <f>_xll.qlCalendarAdvance(Calendar,T1755,S1756,,,trigger)</f>
        <v>51847</v>
      </c>
      <c r="U1756" s="78">
        <f>_xll.qlAbcdMathFunctionValue(U$1,($T1756-evaluationDate)/365)</f>
        <v>7.1133359078441648E-4</v>
      </c>
      <c r="V1756" s="78">
        <f>_xll.qlAbcdMathFunctionValue(V$1,($T1756-evaluationDate)/365)</f>
        <v>7.1615620694185332E-4</v>
      </c>
      <c r="W1756" s="78">
        <f>_xll.qlAbcdMathFunctionValue(W$1,($T1756-evaluationDate)/365)</f>
        <v>6.5237908768318875E-4</v>
      </c>
      <c r="X1756" s="78">
        <f>_xll.qlAbcdMathFunctionValue(X$1,($T1756-evaluationDate)/365)</f>
        <v>6.5351953787807495E-4</v>
      </c>
      <c r="Y1756" s="78">
        <f>_xll.qlAbcdMathFunctionValue(Y$1,($T1756-evaluationDate)/365)</f>
        <v>8.4349908991785284E-4</v>
      </c>
      <c r="Z1756" s="78">
        <f>_xll.qlAbcdMathFunctionValue(Z$1,($T1756-evaluationDate)/365)</f>
        <v>8.5951948869523445E-4</v>
      </c>
      <c r="AA1756" s="78">
        <f>_xll.qlAbcdMathFunctionValue(AA$1,($T1756-evaluationDate)/365)</f>
        <v>1.4384038376905257E-4</v>
      </c>
      <c r="AB1756" s="78">
        <f>_xll.qlAbcdMathFunctionValue(AB$1,($T1756-evaluationDate)/365)</f>
        <v>1.4388060683915622E-4</v>
      </c>
    </row>
    <row r="1757" spans="19:28">
      <c r="S1757" s="64" t="s">
        <v>99</v>
      </c>
      <c r="T1757" s="147">
        <f>_xll.qlCalendarAdvance(Calendar,T1756,S1757,,,trigger)</f>
        <v>51854</v>
      </c>
      <c r="U1757" s="78">
        <f>_xll.qlAbcdMathFunctionValue(U$1,($T1757-evaluationDate)/365)</f>
        <v>7.1097306623774028E-4</v>
      </c>
      <c r="V1757" s="78">
        <f>_xll.qlAbcdMathFunctionValue(V$1,($T1757-evaluationDate)/365)</f>
        <v>7.1578107293807309E-4</v>
      </c>
      <c r="W1757" s="78">
        <f>_xll.qlAbcdMathFunctionValue(W$1,($T1757-evaluationDate)/365)</f>
        <v>6.5220552294224918E-4</v>
      </c>
      <c r="X1757" s="78">
        <f>_xll.qlAbcdMathFunctionValue(X$1,($T1757-evaluationDate)/365)</f>
        <v>6.5334252145639944E-4</v>
      </c>
      <c r="Y1757" s="78">
        <f>_xll.qlAbcdMathFunctionValue(Y$1,($T1757-evaluationDate)/365)</f>
        <v>8.4291304713414764E-4</v>
      </c>
      <c r="Z1757" s="78">
        <f>_xll.qlAbcdMathFunctionValue(Z$1,($T1757-evaluationDate)/365)</f>
        <v>8.5888482828509944E-4</v>
      </c>
      <c r="AA1757" s="78">
        <f>_xll.qlAbcdMathFunctionValue(AA$1,($T1757-evaluationDate)/365)</f>
        <v>1.4382309396889043E-4</v>
      </c>
      <c r="AB1757" s="78">
        <f>_xll.qlAbcdMathFunctionValue(AB$1,($T1757-evaluationDate)/365)</f>
        <v>1.4386319537165515E-4</v>
      </c>
    </row>
    <row r="1758" spans="19:28">
      <c r="S1758" s="64" t="s">
        <v>99</v>
      </c>
      <c r="T1758" s="147">
        <f>_xll.qlCalendarAdvance(Calendar,T1757,S1758,,,trigger)</f>
        <v>51862</v>
      </c>
      <c r="U1758" s="78">
        <f>_xll.qlAbcdMathFunctionValue(U$1,($T1758-evaluationDate)/365)</f>
        <v>7.1056237669268971E-4</v>
      </c>
      <c r="V1758" s="78">
        <f>_xll.qlAbcdMathFunctionValue(V$1,($T1758-evaluationDate)/365)</f>
        <v>7.1535373730987391E-4</v>
      </c>
      <c r="W1758" s="78">
        <f>_xll.qlAbcdMathFunctionValue(W$1,($T1758-evaluationDate)/365)</f>
        <v>6.5200780674990139E-4</v>
      </c>
      <c r="X1758" s="78">
        <f>_xll.qlAbcdMathFunctionValue(X$1,($T1758-evaluationDate)/365)</f>
        <v>6.5314087238434529E-4</v>
      </c>
      <c r="Y1758" s="78">
        <f>_xll.qlAbcdMathFunctionValue(Y$1,($T1758-evaluationDate)/365)</f>
        <v>8.4224546544499292E-4</v>
      </c>
      <c r="Z1758" s="78">
        <f>_xll.qlAbcdMathFunctionValue(Z$1,($T1758-evaluationDate)/365)</f>
        <v>8.5816185195577424E-4</v>
      </c>
      <c r="AA1758" s="78">
        <f>_xll.qlAbcdMathFunctionValue(AA$1,($T1758-evaluationDate)/365)</f>
        <v>1.4380339824490498E-4</v>
      </c>
      <c r="AB1758" s="78">
        <f>_xll.qlAbcdMathFunctionValue(AB$1,($T1758-evaluationDate)/365)</f>
        <v>1.4384336101825752E-4</v>
      </c>
    </row>
    <row r="1759" spans="19:28">
      <c r="S1759" s="64" t="s">
        <v>99</v>
      </c>
      <c r="T1759" s="147">
        <f>_xll.qlCalendarAdvance(Calendar,T1758,S1759,,,trigger)</f>
        <v>51869</v>
      </c>
      <c r="U1759" s="78">
        <f>_xll.qlAbcdMathFunctionValue(U$1,($T1759-evaluationDate)/365)</f>
        <v>7.1020419106980004E-4</v>
      </c>
      <c r="V1759" s="78">
        <f>_xll.qlAbcdMathFunctionValue(V$1,($T1759-evaluationDate)/365)</f>
        <v>7.149810303847963E-4</v>
      </c>
      <c r="W1759" s="78">
        <f>_xll.qlAbcdMathFunctionValue(W$1,($T1759-evaluationDate)/365)</f>
        <v>6.5183536649190206E-4</v>
      </c>
      <c r="X1759" s="78">
        <f>_xll.qlAbcdMathFunctionValue(X$1,($T1759-evaluationDate)/365)</f>
        <v>6.5296500124084438E-4</v>
      </c>
      <c r="Y1759" s="78">
        <f>_xll.qlAbcdMathFunctionValue(Y$1,($T1759-evaluationDate)/365)</f>
        <v>8.4166323459899418E-4</v>
      </c>
      <c r="Z1759" s="78">
        <f>_xll.qlAbcdMathFunctionValue(Z$1,($T1759-evaluationDate)/365)</f>
        <v>8.5753129773369287E-4</v>
      </c>
      <c r="AA1759" s="78">
        <f>_xll.qlAbcdMathFunctionValue(AA$1,($T1759-evaluationDate)/365)</f>
        <v>1.4378622036289321E-4</v>
      </c>
      <c r="AB1759" s="78">
        <f>_xll.qlAbcdMathFunctionValue(AB$1,($T1759-evaluationDate)/365)</f>
        <v>1.4382606220117347E-4</v>
      </c>
    </row>
    <row r="1760" spans="19:28">
      <c r="S1760" s="64" t="s">
        <v>99</v>
      </c>
      <c r="T1760" s="147">
        <f>_xll.qlCalendarAdvance(Calendar,T1759,S1760,,,trigger)</f>
        <v>51876</v>
      </c>
      <c r="U1760" s="78">
        <f>_xll.qlAbcdMathFunctionValue(U$1,($T1760-evaluationDate)/365)</f>
        <v>7.0984709210093419E-4</v>
      </c>
      <c r="V1760" s="78">
        <f>_xll.qlAbcdMathFunctionValue(V$1,($T1760-evaluationDate)/365)</f>
        <v>7.1460945109359591E-4</v>
      </c>
      <c r="W1760" s="78">
        <f>_xll.qlAbcdMathFunctionValue(W$1,($T1760-evaluationDate)/365)</f>
        <v>6.5166344866929597E-4</v>
      </c>
      <c r="X1760" s="78">
        <f>_xll.qlAbcdMathFunctionValue(X$1,($T1760-evaluationDate)/365)</f>
        <v>6.5278966219977047E-4</v>
      </c>
      <c r="Y1760" s="78">
        <f>_xll.qlAbcdMathFunctionValue(Y$1,($T1760-evaluationDate)/365)</f>
        <v>8.4108277472777623E-4</v>
      </c>
      <c r="Z1760" s="78">
        <f>_xll.qlAbcdMathFunctionValue(Z$1,($T1760-evaluationDate)/365)</f>
        <v>8.569026512687646E-4</v>
      </c>
      <c r="AA1760" s="78">
        <f>_xll.qlAbcdMathFunctionValue(AA$1,($T1760-evaluationDate)/365)</f>
        <v>1.4376909447846376E-4</v>
      </c>
      <c r="AB1760" s="78">
        <f>_xll.qlAbcdMathFunctionValue(AB$1,($T1760-evaluationDate)/365)</f>
        <v>1.4380881572208169E-4</v>
      </c>
    </row>
    <row r="1761" spans="19:28">
      <c r="S1761" s="64" t="s">
        <v>99</v>
      </c>
      <c r="T1761" s="147">
        <f>_xll.qlCalendarAdvance(Calendar,T1760,S1761,,,trigger)</f>
        <v>51883</v>
      </c>
      <c r="U1761" s="78">
        <f>_xll.qlAbcdMathFunctionValue(U$1,($T1761-evaluationDate)/365)</f>
        <v>7.0949107671422745E-4</v>
      </c>
      <c r="V1761" s="78">
        <f>_xll.qlAbcdMathFunctionValue(V$1,($T1761-evaluationDate)/365)</f>
        <v>7.1423899626339672E-4</v>
      </c>
      <c r="W1761" s="78">
        <f>_xll.qlAbcdMathFunctionValue(W$1,($T1761-evaluationDate)/365)</f>
        <v>6.5149205180863132E-4</v>
      </c>
      <c r="X1761" s="78">
        <f>_xll.qlAbcdMathFunctionValue(X$1,($T1761-evaluationDate)/365)</f>
        <v>6.5261485376392234E-4</v>
      </c>
      <c r="Y1761" s="78">
        <f>_xll.qlAbcdMathFunctionValue(Y$1,($T1761-evaluationDate)/365)</f>
        <v>8.4050408080268253E-4</v>
      </c>
      <c r="Z1761" s="78">
        <f>_xll.qlAbcdMathFunctionValue(Z$1,($T1761-evaluationDate)/365)</f>
        <v>8.5627590719304376E-4</v>
      </c>
      <c r="AA1761" s="78">
        <f>_xll.qlAbcdMathFunctionValue(AA$1,($T1761-evaluationDate)/365)</f>
        <v>1.4375202044518537E-4</v>
      </c>
      <c r="AB1761" s="78">
        <f>_xll.qlAbcdMathFunctionValue(AB$1,($T1761-evaluationDate)/365)</f>
        <v>1.4379162143371641E-4</v>
      </c>
    </row>
    <row r="1762" spans="19:28">
      <c r="S1762" s="64" t="s">
        <v>99</v>
      </c>
      <c r="T1762" s="147">
        <f>_xll.qlCalendarAdvance(Calendar,T1761,S1762,,,trigger)</f>
        <v>51890</v>
      </c>
      <c r="U1762" s="78">
        <f>_xll.qlAbcdMathFunctionValue(U$1,($T1762-evaluationDate)/365)</f>
        <v>7.0913614184541429E-4</v>
      </c>
      <c r="V1762" s="78">
        <f>_xll.qlAbcdMathFunctionValue(V$1,($T1762-evaluationDate)/365)</f>
        <v>7.138696627290947E-4</v>
      </c>
      <c r="W1762" s="78">
        <f>_xll.qlAbcdMathFunctionValue(W$1,($T1762-evaluationDate)/365)</f>
        <v>6.5132117444008429E-4</v>
      </c>
      <c r="X1762" s="78">
        <f>_xll.qlAbcdMathFunctionValue(X$1,($T1762-evaluationDate)/365)</f>
        <v>6.5244057443976594E-4</v>
      </c>
      <c r="Y1762" s="78">
        <f>_xll.qlAbcdMathFunctionValue(Y$1,($T1762-evaluationDate)/365)</f>
        <v>8.3992714780761236E-4</v>
      </c>
      <c r="Z1762" s="78">
        <f>_xll.qlAbcdMathFunctionValue(Z$1,($T1762-evaluationDate)/365)</f>
        <v>8.5565106015173431E-4</v>
      </c>
      <c r="AA1762" s="78">
        <f>_xll.qlAbcdMathFunctionValue(AA$1,($T1762-evaluationDate)/365)</f>
        <v>1.43734998116986E-4</v>
      </c>
      <c r="AB1762" s="78">
        <f>_xll.qlAbcdMathFunctionValue(AB$1,($T1762-evaluationDate)/365)</f>
        <v>1.4377447918917244E-4</v>
      </c>
    </row>
    <row r="1763" spans="19:28">
      <c r="S1763" s="64" t="s">
        <v>99</v>
      </c>
      <c r="T1763" s="147">
        <f>_xll.qlCalendarAdvance(Calendar,T1762,S1763,,,trigger)</f>
        <v>51897</v>
      </c>
      <c r="U1763" s="78">
        <f>_xll.qlAbcdMathFunctionValue(U$1,($T1763-evaluationDate)/365)</f>
        <v>7.0878228443781535E-4</v>
      </c>
      <c r="V1763" s="78">
        <f>_xll.qlAbcdMathFunctionValue(V$1,($T1763-evaluationDate)/365)</f>
        <v>7.1350144733334545E-4</v>
      </c>
      <c r="W1763" s="78">
        <f>_xll.qlAbcdMathFunctionValue(W$1,($T1763-evaluationDate)/365)</f>
        <v>6.5115081509745164E-4</v>
      </c>
      <c r="X1763" s="78">
        <f>_xll.qlAbcdMathFunctionValue(X$1,($T1763-evaluationDate)/365)</f>
        <v>6.5226682273742884E-4</v>
      </c>
      <c r="Y1763" s="78">
        <f>_xll.qlAbcdMathFunctionValue(Y$1,($T1763-evaluationDate)/365)</f>
        <v>8.3935197073899755E-4</v>
      </c>
      <c r="Z1763" s="78">
        <f>_xll.qlAbcdMathFunctionValue(Z$1,($T1763-evaluationDate)/365)</f>
        <v>8.5502810480316742E-4</v>
      </c>
      <c r="AA1763" s="78">
        <f>_xll.qlAbcdMathFunctionValue(AA$1,($T1763-evaluationDate)/365)</f>
        <v>1.4371802734815245E-4</v>
      </c>
      <c r="AB1763" s="78">
        <f>_xll.qlAbcdMathFunctionValue(AB$1,($T1763-evaluationDate)/365)</f>
        <v>1.4375738884190485E-4</v>
      </c>
    </row>
    <row r="1764" spans="19:28">
      <c r="S1764" s="64" t="s">
        <v>99</v>
      </c>
      <c r="T1764" s="147">
        <f>_xll.qlCalendarAdvance(Calendar,T1763,S1764,,,trigger)</f>
        <v>51904</v>
      </c>
      <c r="U1764" s="78">
        <f>_xll.qlAbcdMathFunctionValue(U$1,($T1764-evaluationDate)/365)</f>
        <v>7.0842950144232397E-4</v>
      </c>
      <c r="V1764" s="78">
        <f>_xll.qlAbcdMathFunctionValue(V$1,($T1764-evaluationDate)/365)</f>
        <v>7.1313434692655067E-4</v>
      </c>
      <c r="W1764" s="78">
        <f>_xll.qlAbcdMathFunctionValue(W$1,($T1764-evaluationDate)/365)</f>
        <v>6.5098097231814538E-4</v>
      </c>
      <c r="X1764" s="78">
        <f>_xll.qlAbcdMathFunctionValue(X$1,($T1764-evaluationDate)/365)</f>
        <v>6.5209359717069383E-4</v>
      </c>
      <c r="Y1764" s="78">
        <f>_xll.qlAbcdMathFunctionValue(Y$1,($T1764-evaluationDate)/365)</f>
        <v>8.387785446057807E-4</v>
      </c>
      <c r="Z1764" s="78">
        <f>_xll.qlAbcdMathFunctionValue(Z$1,($T1764-evaluationDate)/365)</f>
        <v>8.5440703581877964E-4</v>
      </c>
      <c r="AA1764" s="78">
        <f>_xll.qlAbcdMathFunctionValue(AA$1,($T1764-evaluationDate)/365)</f>
        <v>1.437011079933296E-4</v>
      </c>
      <c r="AB1764" s="78">
        <f>_xll.qlAbcdMathFunctionValue(AB$1,($T1764-evaluationDate)/365)</f>
        <v>1.4374035024572823E-4</v>
      </c>
    </row>
    <row r="1765" spans="19:28">
      <c r="S1765" s="64" t="s">
        <v>99</v>
      </c>
      <c r="T1765" s="147">
        <f>_xll.qlCalendarAdvance(Calendar,T1764,S1765,,,trigger)</f>
        <v>51911</v>
      </c>
      <c r="U1765" s="78">
        <f>_xll.qlAbcdMathFunctionValue(U$1,($T1765-evaluationDate)/365)</f>
        <v>7.0807778981739323E-4</v>
      </c>
      <c r="V1765" s="78">
        <f>_xll.qlAbcdMathFunctionValue(V$1,($T1765-evaluationDate)/365)</f>
        <v>7.127683583668449E-4</v>
      </c>
      <c r="W1765" s="78">
        <f>_xll.qlAbcdMathFunctionValue(W$1,($T1765-evaluationDate)/365)</f>
        <v>6.5081164464318622E-4</v>
      </c>
      <c r="X1765" s="78">
        <f>_xll.qlAbcdMathFunctionValue(X$1,($T1765-evaluationDate)/365)</f>
        <v>6.5192089625699251E-4</v>
      </c>
      <c r="Y1765" s="78">
        <f>_xll.qlAbcdMathFunctionValue(Y$1,($T1765-evaluationDate)/365)</f>
        <v>8.3820686442939187E-4</v>
      </c>
      <c r="Z1765" s="78">
        <f>_xll.qlAbcdMathFunctionValue(Z$1,($T1765-evaluationDate)/365)</f>
        <v>8.5378784788309051E-4</v>
      </c>
      <c r="AA1765" s="78">
        <f>_xll.qlAbcdMathFunctionValue(AA$1,($T1765-evaluationDate)/365)</f>
        <v>1.4368423990751984E-4</v>
      </c>
      <c r="AB1765" s="78">
        <f>_xll.qlAbcdMathFunctionValue(AB$1,($T1765-evaluationDate)/365)</f>
        <v>1.4372336325481602E-4</v>
      </c>
    </row>
    <row r="1766" spans="19:28">
      <c r="S1766" s="64" t="s">
        <v>99</v>
      </c>
      <c r="T1766" s="147">
        <f>_xll.qlCalendarAdvance(Calendar,T1765,S1766,,,trigger)</f>
        <v>51918</v>
      </c>
      <c r="U1766" s="78">
        <f>_xll.qlAbcdMathFunctionValue(U$1,($T1766-evaluationDate)/365)</f>
        <v>7.0772714652902243E-4</v>
      </c>
      <c r="V1766" s="78">
        <f>_xll.qlAbcdMathFunctionValue(V$1,($T1766-evaluationDate)/365)</f>
        <v>7.1240347852008306E-4</v>
      </c>
      <c r="W1766" s="78">
        <f>_xll.qlAbcdMathFunctionValue(W$1,($T1766-evaluationDate)/365)</f>
        <v>6.506428306171972E-4</v>
      </c>
      <c r="X1766" s="78">
        <f>_xll.qlAbcdMathFunctionValue(X$1,($T1766-evaluationDate)/365)</f>
        <v>6.5174871851739961E-4</v>
      </c>
      <c r="Y1766" s="78">
        <f>_xll.qlAbcdMathFunctionValue(Y$1,($T1766-evaluationDate)/365)</f>
        <v>8.3763692524372658E-4</v>
      </c>
      <c r="Z1766" s="78">
        <f>_xll.qlAbcdMathFunctionValue(Z$1,($T1766-evaluationDate)/365)</f>
        <v>8.5317053569368005E-4</v>
      </c>
      <c r="AA1766" s="78">
        <f>_xll.qlAbcdMathFunctionValue(AA$1,($T1766-evaluationDate)/365)</f>
        <v>1.436674229460825E-4</v>
      </c>
      <c r="AB1766" s="78">
        <f>_xll.qlAbcdMathFunctionValue(AB$1,($T1766-evaluationDate)/365)</f>
        <v>1.4370642772370003E-4</v>
      </c>
    </row>
    <row r="1767" spans="19:28">
      <c r="S1767" s="64" t="s">
        <v>99</v>
      </c>
      <c r="T1767" s="147">
        <f>_xll.qlCalendarAdvance(Calendar,T1766,S1767,,,trigger)</f>
        <v>51925</v>
      </c>
      <c r="U1767" s="78">
        <f>_xll.qlAbcdMathFunctionValue(U$1,($T1767-evaluationDate)/365)</f>
        <v>7.0737756855074438E-4</v>
      </c>
      <c r="V1767" s="78">
        <f>_xll.qlAbcdMathFunctionValue(V$1,($T1767-evaluationDate)/365)</f>
        <v>7.1203970425982714E-4</v>
      </c>
      <c r="W1767" s="78">
        <f>_xll.qlAbcdMathFunctionValue(W$1,($T1767-evaluationDate)/365)</f>
        <v>6.5047452878839811E-4</v>
      </c>
      <c r="X1767" s="78">
        <f>_xll.qlAbcdMathFunctionValue(X$1,($T1767-evaluationDate)/365)</f>
        <v>6.5157706247662693E-4</v>
      </c>
      <c r="Y1767" s="78">
        <f>_xll.qlAbcdMathFunctionValue(Y$1,($T1767-evaluationDate)/365)</f>
        <v>8.3706872209512377E-4</v>
      </c>
      <c r="Z1767" s="78">
        <f>_xll.qlAbcdMathFunctionValue(Z$1,($T1767-evaluationDate)/365)</f>
        <v>8.5255509396116856E-4</v>
      </c>
      <c r="AA1767" s="78">
        <f>_xll.qlAbcdMathFunctionValue(AA$1,($T1767-evaluationDate)/365)</f>
        <v>1.4365065696473321E-4</v>
      </c>
      <c r="AB1767" s="78">
        <f>_xll.qlAbcdMathFunctionValue(AB$1,($T1767-evaluationDate)/365)</f>
        <v>1.4368954350726977E-4</v>
      </c>
    </row>
    <row r="1768" spans="19:28">
      <c r="S1768" s="64" t="s">
        <v>99</v>
      </c>
      <c r="T1768" s="147">
        <f>_xll.qlCalendarAdvance(Calendar,T1767,S1768,,,trigger)</f>
        <v>51932</v>
      </c>
      <c r="U1768" s="78">
        <f>_xll.qlAbcdMathFunctionValue(U$1,($T1768-evaluationDate)/365)</f>
        <v>7.0702905286361135E-4</v>
      </c>
      <c r="V1768" s="78">
        <f>_xll.qlAbcdMathFunctionValue(V$1,($T1768-evaluationDate)/365)</f>
        <v>7.1167703246733261E-4</v>
      </c>
      <c r="W1768" s="78">
        <f>_xll.qlAbcdMathFunctionValue(W$1,($T1768-evaluationDate)/365)</f>
        <v>6.5030673770859822E-4</v>
      </c>
      <c r="X1768" s="78">
        <f>_xll.qlAbcdMathFunctionValue(X$1,($T1768-evaluationDate)/365)</f>
        <v>6.5140592666301604E-4</v>
      </c>
      <c r="Y1768" s="78">
        <f>_xll.qlAbcdMathFunctionValue(Y$1,($T1768-evaluationDate)/365)</f>
        <v>8.3650225004234168E-4</v>
      </c>
      <c r="Z1768" s="78">
        <f>_xll.qlAbcdMathFunctionValue(Z$1,($T1768-evaluationDate)/365)</f>
        <v>8.5194151740919117E-4</v>
      </c>
      <c r="AA1768" s="78">
        <f>_xll.qlAbcdMathFunctionValue(AA$1,($T1768-evaluationDate)/365)</f>
        <v>1.4363394181954325E-4</v>
      </c>
      <c r="AB1768" s="78">
        <f>_xll.qlAbcdMathFunctionValue(AB$1,($T1768-evaluationDate)/365)</f>
        <v>1.4367271046077188E-4</v>
      </c>
    </row>
    <row r="1769" spans="19:28">
      <c r="S1769" s="64" t="s">
        <v>99</v>
      </c>
      <c r="T1769" s="147">
        <f>_xll.qlCalendarAdvance(Calendar,T1768,S1769,,,trigger)</f>
        <v>51939</v>
      </c>
      <c r="U1769" s="78">
        <f>_xll.qlAbcdMathFunctionValue(U$1,($T1769-evaluationDate)/365)</f>
        <v>7.0668159645618286E-4</v>
      </c>
      <c r="V1769" s="78">
        <f>_xll.qlAbcdMathFunctionValue(V$1,($T1769-evaluationDate)/365)</f>
        <v>7.113154600315361E-4</v>
      </c>
      <c r="W1769" s="78">
        <f>_xll.qlAbcdMathFunctionValue(W$1,($T1769-evaluationDate)/365)</f>
        <v>6.5013945593319126E-4</v>
      </c>
      <c r="X1769" s="78">
        <f>_xll.qlAbcdMathFunctionValue(X$1,($T1769-evaluationDate)/365)</f>
        <v>6.5123530960853359E-4</v>
      </c>
      <c r="Y1769" s="78">
        <f>_xll.qlAbcdMathFunctionValue(Y$1,($T1769-evaluationDate)/365)</f>
        <v>8.3593750415653762E-4</v>
      </c>
      <c r="Z1769" s="78">
        <f>_xll.qlAbcdMathFunctionValue(Z$1,($T1769-evaluationDate)/365)</f>
        <v>8.5132980077437894E-4</v>
      </c>
      <c r="AA1769" s="78">
        <f>_xll.qlAbcdMathFunctionValue(AA$1,($T1769-evaluationDate)/365)</f>
        <v>1.43617277366939E-4</v>
      </c>
      <c r="AB1769" s="78">
        <f>_xll.qlAbcdMathFunctionValue(AB$1,($T1769-evaluationDate)/365)</f>
        <v>1.4365592843980948E-4</v>
      </c>
    </row>
    <row r="1770" spans="19:28">
      <c r="S1770" s="64" t="s">
        <v>99</v>
      </c>
      <c r="T1770" s="147">
        <f>_xll.qlCalendarAdvance(Calendar,T1769,S1770,,,trigger)</f>
        <v>51946</v>
      </c>
      <c r="U1770" s="78">
        <f>_xll.qlAbcdMathFunctionValue(U$1,($T1770-evaluationDate)/365)</f>
        <v>7.0633519632451144E-4</v>
      </c>
      <c r="V1770" s="78">
        <f>_xll.qlAbcdMathFunctionValue(V$1,($T1770-evaluationDate)/365)</f>
        <v>7.109549838490417E-4</v>
      </c>
      <c r="W1770" s="78">
        <f>_xll.qlAbcdMathFunctionValue(W$1,($T1770-evaluationDate)/365)</f>
        <v>6.4997268202114829E-4</v>
      </c>
      <c r="X1770" s="78">
        <f>_xll.qlAbcdMathFunctionValue(X$1,($T1770-evaluationDate)/365)</f>
        <v>6.5106520984876417E-4</v>
      </c>
      <c r="Y1770" s="78">
        <f>_xll.qlAbcdMathFunctionValue(Y$1,($T1770-evaluationDate)/365)</f>
        <v>8.353744795212433E-4</v>
      </c>
      <c r="Z1770" s="78">
        <f>_xll.qlAbcdMathFunctionValue(Z$1,($T1770-evaluationDate)/365)</f>
        <v>8.5071993880633464E-4</v>
      </c>
      <c r="AA1770" s="78">
        <f>_xll.qlAbcdMathFunctionValue(AA$1,($T1770-evaluationDate)/365)</f>
        <v>1.436006634637014E-4</v>
      </c>
      <c r="AB1770" s="78">
        <f>_xll.qlAbcdMathFunctionValue(AB$1,($T1770-evaluationDate)/365)</f>
        <v>1.4363919730034155E-4</v>
      </c>
    </row>
    <row r="1771" spans="19:28">
      <c r="S1771" s="64" t="s">
        <v>99</v>
      </c>
      <c r="T1771" s="147">
        <f>_xll.qlCalendarAdvance(Calendar,T1770,S1771,,,trigger)</f>
        <v>51953</v>
      </c>
      <c r="U1771" s="78">
        <f>_xll.qlAbcdMathFunctionValue(U$1,($T1771-evaluationDate)/365)</f>
        <v>7.059898494721303E-4</v>
      </c>
      <c r="V1771" s="78">
        <f>_xll.qlAbcdMathFunctionValue(V$1,($T1771-evaluationDate)/365)</f>
        <v>7.1059560082410819E-4</v>
      </c>
      <c r="W1771" s="78">
        <f>_xll.qlAbcdMathFunctionValue(W$1,($T1771-evaluationDate)/365)</f>
        <v>6.4980641453501195E-4</v>
      </c>
      <c r="X1771" s="78">
        <f>_xll.qlAbcdMathFunctionValue(X$1,($T1771-evaluationDate)/365)</f>
        <v>6.5089562592290408E-4</v>
      </c>
      <c r="Y1771" s="78">
        <f>_xll.qlAbcdMathFunctionValue(Y$1,($T1771-evaluationDate)/365)</f>
        <v>8.3481317123234363E-4</v>
      </c>
      <c r="Z1771" s="78">
        <f>_xll.qlAbcdMathFunctionValue(Z$1,($T1771-evaluationDate)/365)</f>
        <v>8.5011192626761141E-4</v>
      </c>
      <c r="AA1771" s="78">
        <f>_xll.qlAbcdMathFunctionValue(AA$1,($T1771-evaluationDate)/365)</f>
        <v>1.4358409996696508E-4</v>
      </c>
      <c r="AB1771" s="78">
        <f>_xll.qlAbcdMathFunctionValue(AB$1,($T1771-evaluationDate)/365)</f>
        <v>1.4362251689868237E-4</v>
      </c>
    </row>
    <row r="1772" spans="19:28">
      <c r="S1772" s="64" t="s">
        <v>99</v>
      </c>
      <c r="T1772" s="147">
        <f>_xll.qlCalendarAdvance(Calendar,T1771,S1772,,,trigger)</f>
        <v>51964</v>
      </c>
      <c r="U1772" s="78">
        <f>_xll.qlAbcdMathFunctionValue(U$1,($T1772-evaluationDate)/365)</f>
        <v>7.0544928242859703E-4</v>
      </c>
      <c r="V1772" s="78">
        <f>_xll.qlAbcdMathFunctionValue(V$1,($T1772-evaluationDate)/365)</f>
        <v>7.1003305727007681E-4</v>
      </c>
      <c r="W1772" s="78">
        <f>_xll.qlAbcdMathFunctionValue(W$1,($T1772-evaluationDate)/365)</f>
        <v>6.4954615679619038E-4</v>
      </c>
      <c r="X1772" s="78">
        <f>_xll.qlAbcdMathFunctionValue(X$1,($T1772-evaluationDate)/365)</f>
        <v>6.5063017558790969E-4</v>
      </c>
      <c r="Y1772" s="78">
        <f>_xll.qlAbcdMathFunctionValue(Y$1,($T1772-evaluationDate)/365)</f>
        <v>8.3393457130832784E-4</v>
      </c>
      <c r="Z1772" s="78">
        <f>_xll.qlAbcdMathFunctionValue(Z$1,($T1772-evaluationDate)/365)</f>
        <v>8.4916020203274455E-4</v>
      </c>
      <c r="AA1772" s="78">
        <f>_xll.qlAbcdMathFunctionValue(AA$1,($T1772-evaluationDate)/365)</f>
        <v>1.4355817311400215E-4</v>
      </c>
      <c r="AB1772" s="78">
        <f>_xll.qlAbcdMathFunctionValue(AB$1,($T1772-evaluationDate)/365)</f>
        <v>1.4359640700539026E-4</v>
      </c>
    </row>
    <row r="1773" spans="19:28">
      <c r="S1773" s="64" t="s">
        <v>99</v>
      </c>
      <c r="T1773" s="147">
        <f>_xll.qlCalendarAdvance(Calendar,T1772,S1773,,,trigger)</f>
        <v>51971</v>
      </c>
      <c r="U1773" s="78">
        <f>_xll.qlAbcdMathFunctionValue(U$1,($T1773-evaluationDate)/365)</f>
        <v>7.0510663030159883E-4</v>
      </c>
      <c r="V1773" s="78">
        <f>_xll.qlAbcdMathFunctionValue(V$1,($T1773-evaluationDate)/365)</f>
        <v>7.0967647106002076E-4</v>
      </c>
      <c r="W1773" s="78">
        <f>_xll.qlAbcdMathFunctionValue(W$1,($T1773-evaluationDate)/365)</f>
        <v>6.4938118497245856E-4</v>
      </c>
      <c r="X1773" s="78">
        <f>_xll.qlAbcdMathFunctionValue(X$1,($T1773-evaluationDate)/365)</f>
        <v>6.5046191140954448E-4</v>
      </c>
      <c r="Y1773" s="78">
        <f>_xll.qlAbcdMathFunctionValue(Y$1,($T1773-evaluationDate)/365)</f>
        <v>8.3337765404890233E-4</v>
      </c>
      <c r="Z1773" s="78">
        <f>_xll.qlAbcdMathFunctionValue(Z$1,($T1773-evaluationDate)/365)</f>
        <v>8.4855692121031288E-4</v>
      </c>
      <c r="AA1773" s="78">
        <f>_xll.qlAbcdMathFunctionValue(AA$1,($T1773-evaluationDate)/365)</f>
        <v>1.4354173858043961E-4</v>
      </c>
      <c r="AB1773" s="78">
        <f>_xll.qlAbcdMathFunctionValue(AB$1,($T1773-evaluationDate)/365)</f>
        <v>1.4357985641508077E-4</v>
      </c>
    </row>
    <row r="1774" spans="19:28">
      <c r="S1774" s="64" t="s">
        <v>99</v>
      </c>
      <c r="T1774" s="147">
        <f>_xll.qlCalendarAdvance(Calendar,T1773,S1774,,,trigger)</f>
        <v>51978</v>
      </c>
      <c r="U1774" s="78">
        <f>_xll.qlAbcdMathFunctionValue(U$1,($T1774-evaluationDate)/365)</f>
        <v>7.0476502081308443E-4</v>
      </c>
      <c r="V1774" s="78">
        <f>_xll.qlAbcdMathFunctionValue(V$1,($T1774-evaluationDate)/365)</f>
        <v>7.0932096701359316E-4</v>
      </c>
      <c r="W1774" s="78">
        <f>_xll.qlAbcdMathFunctionValue(W$1,($T1774-evaluationDate)/365)</f>
        <v>6.4921671446991681E-4</v>
      </c>
      <c r="X1774" s="78">
        <f>_xll.qlAbcdMathFunctionValue(X$1,($T1774-evaluationDate)/365)</f>
        <v>6.5029415787732497E-4</v>
      </c>
      <c r="Y1774" s="78">
        <f>_xll.qlAbcdMathFunctionValue(Y$1,($T1774-evaluationDate)/365)</f>
        <v>8.3282243572167097E-4</v>
      </c>
      <c r="Z1774" s="78">
        <f>_xll.qlAbcdMathFunctionValue(Z$1,($T1774-evaluationDate)/365)</f>
        <v>8.4795547121741238E-4</v>
      </c>
      <c r="AA1774" s="78">
        <f>_xll.qlAbcdMathFunctionValue(AA$1,($T1774-evaluationDate)/365)</f>
        <v>1.4352535394602468E-4</v>
      </c>
      <c r="AB1774" s="78">
        <f>_xll.qlAbcdMathFunctionValue(AB$1,($T1774-evaluationDate)/365)</f>
        <v>1.4356335605230776E-4</v>
      </c>
    </row>
    <row r="1775" spans="19:28">
      <c r="S1775" s="64" t="s">
        <v>99</v>
      </c>
      <c r="T1775" s="147">
        <f>_xll.qlCalendarAdvance(Calendar,T1774,S1775,,,trigger)</f>
        <v>51985</v>
      </c>
      <c r="U1775" s="78">
        <f>_xll.qlAbcdMathFunctionValue(U$1,($T1775-evaluationDate)/365)</f>
        <v>7.0442445100061298E-4</v>
      </c>
      <c r="V1775" s="78">
        <f>_xll.qlAbcdMathFunctionValue(V$1,($T1775-evaluationDate)/365)</f>
        <v>7.0896654206987738E-4</v>
      </c>
      <c r="W1775" s="78">
        <f>_xll.qlAbcdMathFunctionValue(W$1,($T1775-evaluationDate)/365)</f>
        <v>6.4905274386735487E-4</v>
      </c>
      <c r="X1775" s="78">
        <f>_xll.qlAbcdMathFunctionValue(X$1,($T1775-evaluationDate)/365)</f>
        <v>6.5012691354688072E-4</v>
      </c>
      <c r="Y1775" s="78">
        <f>_xll.qlAbcdMathFunctionValue(Y$1,($T1775-evaluationDate)/365)</f>
        <v>8.3226891147870083E-4</v>
      </c>
      <c r="Z1775" s="78">
        <f>_xll.qlAbcdMathFunctionValue(Z$1,($T1775-evaluationDate)/365)</f>
        <v>8.4735584687551323E-4</v>
      </c>
      <c r="AA1775" s="78">
        <f>_xll.qlAbcdMathFunctionValue(AA$1,($T1775-evaluationDate)/365)</f>
        <v>1.4350901906950194E-4</v>
      </c>
      <c r="AB1775" s="78">
        <f>_xll.qlAbcdMathFunctionValue(AB$1,($T1775-evaluationDate)/365)</f>
        <v>1.4354690577500181E-4</v>
      </c>
    </row>
    <row r="1776" spans="19:28">
      <c r="S1776" s="64" t="s">
        <v>99</v>
      </c>
      <c r="T1776" s="147">
        <f>_xll.qlCalendarAdvance(Calendar,T1775,S1776,,,trigger)</f>
        <v>51992</v>
      </c>
      <c r="U1776" s="78">
        <f>_xll.qlAbcdMathFunctionValue(U$1,($T1776-evaluationDate)/365)</f>
        <v>7.0408491790914963E-4</v>
      </c>
      <c r="V1776" s="78">
        <f>_xll.qlAbcdMathFunctionValue(V$1,($T1776-evaluationDate)/365)</f>
        <v>7.086131931755375E-4</v>
      </c>
      <c r="W1776" s="78">
        <f>_xll.qlAbcdMathFunctionValue(W$1,($T1776-evaluationDate)/365)</f>
        <v>6.4888927174709882E-4</v>
      </c>
      <c r="X1776" s="78">
        <f>_xll.qlAbcdMathFunctionValue(X$1,($T1776-evaluationDate)/365)</f>
        <v>6.4996017697741828E-4</v>
      </c>
      <c r="Y1776" s="78">
        <f>_xll.qlAbcdMathFunctionValue(Y$1,($T1776-evaluationDate)/365)</f>
        <v>8.3171707648428597E-4</v>
      </c>
      <c r="Z1776" s="78">
        <f>_xll.qlAbcdMathFunctionValue(Z$1,($T1776-evaluationDate)/365)</f>
        <v>8.4675804301891111E-4</v>
      </c>
      <c r="AA1776" s="78">
        <f>_xll.qlAbcdMathFunctionValue(AA$1,($T1776-evaluationDate)/365)</f>
        <v>1.4349273380996646E-4</v>
      </c>
      <c r="AB1776" s="78">
        <f>_xll.qlAbcdMathFunctionValue(AB$1,($T1776-evaluationDate)/365)</f>
        <v>1.4353050544144543E-4</v>
      </c>
    </row>
    <row r="1777" spans="19:28">
      <c r="S1777" s="64" t="s">
        <v>99</v>
      </c>
      <c r="T1777" s="147">
        <f>_xll.qlCalendarAdvance(Calendar,T1776,S1777,,,trigger)</f>
        <v>51999</v>
      </c>
      <c r="U1777" s="78">
        <f>_xll.qlAbcdMathFunctionValue(U$1,($T1777-evaluationDate)/365)</f>
        <v>7.0374641859105255E-4</v>
      </c>
      <c r="V1777" s="78">
        <f>_xll.qlAbcdMathFunctionValue(V$1,($T1777-evaluationDate)/365)</f>
        <v>7.0826091728480622E-4</v>
      </c>
      <c r="W1777" s="78">
        <f>_xll.qlAbcdMathFunctionValue(W$1,($T1777-evaluationDate)/365)</f>
        <v>6.4872629669500555E-4</v>
      </c>
      <c r="X1777" s="78">
        <f>_xll.qlAbcdMathFunctionValue(X$1,($T1777-evaluationDate)/365)</f>
        <v>6.4979394673171566E-4</v>
      </c>
      <c r="Y1777" s="78">
        <f>_xll.qlAbcdMathFunctionValue(Y$1,($T1777-evaluationDate)/365)</f>
        <v>8.3116692591492496E-4</v>
      </c>
      <c r="Z1777" s="78">
        <f>_xll.qlAbcdMathFunctionValue(Z$1,($T1777-evaluationDate)/365)</f>
        <v>8.4616205449470597E-4</v>
      </c>
      <c r="AA1777" s="78">
        <f>_xll.qlAbcdMathFunctionValue(AA$1,($T1777-evaluationDate)/365)</f>
        <v>1.434764980268631E-4</v>
      </c>
      <c r="AB1777" s="78">
        <f>_xll.qlAbcdMathFunctionValue(AB$1,($T1777-evaluationDate)/365)</f>
        <v>1.4351415491027238E-4</v>
      </c>
    </row>
    <row r="1778" spans="19:28">
      <c r="S1778" s="64" t="s">
        <v>99</v>
      </c>
      <c r="T1778" s="147">
        <f>_xll.qlCalendarAdvance(Calendar,T1777,S1778,,,trigger)</f>
        <v>52006</v>
      </c>
      <c r="U1778" s="78">
        <f>_xll.qlAbcdMathFunctionValue(U$1,($T1778-evaluationDate)/365)</f>
        <v>7.0340895010605968E-4</v>
      </c>
      <c r="V1778" s="78">
        <f>_xll.qlAbcdMathFunctionValue(V$1,($T1778-evaluationDate)/365)</f>
        <v>7.0790971135947052E-4</v>
      </c>
      <c r="W1778" s="78">
        <f>_xll.qlAbcdMathFunctionValue(W$1,($T1778-evaluationDate)/365)</f>
        <v>6.4856381730045572E-4</v>
      </c>
      <c r="X1778" s="78">
        <f>_xll.qlAbcdMathFunctionValue(X$1,($T1778-evaluationDate)/365)</f>
        <v>6.4962822137611554E-4</v>
      </c>
      <c r="Y1778" s="78">
        <f>_xll.qlAbcdMathFunctionValue(Y$1,($T1778-evaluationDate)/365)</f>
        <v>8.3061845495929808E-4</v>
      </c>
      <c r="Z1778" s="78">
        <f>_xll.qlAbcdMathFunctionValue(Z$1,($T1778-evaluationDate)/365)</f>
        <v>8.4556787616277859E-4</v>
      </c>
      <c r="AA1778" s="78">
        <f>_xll.qlAbcdMathFunctionValue(AA$1,($T1778-evaluationDate)/365)</f>
        <v>1.43460311579986E-4</v>
      </c>
      <c r="AB1778" s="78">
        <f>_xll.qlAbcdMathFunctionValue(AB$1,($T1778-evaluationDate)/365)</f>
        <v>1.4349785404046706E-4</v>
      </c>
    </row>
    <row r="1779" spans="19:28">
      <c r="S1779" s="64" t="s">
        <v>99</v>
      </c>
      <c r="T1779" s="147">
        <f>_xll.qlCalendarAdvance(Calendar,T1778,S1779,,,trigger)</f>
        <v>52013</v>
      </c>
      <c r="U1779" s="78">
        <f>_xll.qlAbcdMathFunctionValue(U$1,($T1779-evaluationDate)/365)</f>
        <v>7.030725095212749E-4</v>
      </c>
      <c r="V1779" s="78">
        <f>_xll.qlAbcdMathFunctionValue(V$1,($T1779-evaluationDate)/365)</f>
        <v>7.0755957236885898E-4</v>
      </c>
      <c r="W1779" s="78">
        <f>_xll.qlAbcdMathFunctionValue(W$1,($T1779-evaluationDate)/365)</f>
        <v>6.4840183215634801E-4</v>
      </c>
      <c r="X1779" s="78">
        <f>_xll.qlAbcdMathFunctionValue(X$1,($T1779-evaluationDate)/365)</f>
        <v>6.4946299948051946E-4</v>
      </c>
      <c r="Y1779" s="78">
        <f>_xll.qlAbcdMathFunctionValue(Y$1,($T1779-evaluationDate)/365)</f>
        <v>8.300716588182449E-4</v>
      </c>
      <c r="Z1779" s="78">
        <f>_xll.qlAbcdMathFunctionValue(Z$1,($T1779-evaluationDate)/365)</f>
        <v>8.4497550289576884E-4</v>
      </c>
      <c r="AA1779" s="78">
        <f>_xll.qlAbcdMathFunctionValue(AA$1,($T1779-evaluationDate)/365)</f>
        <v>1.4344417432947781E-4</v>
      </c>
      <c r="AB1779" s="78">
        <f>_xll.qlAbcdMathFunctionValue(AB$1,($T1779-evaluationDate)/365)</f>
        <v>1.4348160269136393E-4</v>
      </c>
    </row>
    <row r="1780" spans="19:28">
      <c r="S1780" s="64" t="s">
        <v>99</v>
      </c>
      <c r="T1780" s="147">
        <f>_xll.qlCalendarAdvance(Calendar,T1779,S1780,,,trigger)</f>
        <v>52020</v>
      </c>
      <c r="U1780" s="78">
        <f>_xll.qlAbcdMathFunctionValue(U$1,($T1780-evaluationDate)/365)</f>
        <v>7.0273709391115516E-4</v>
      </c>
      <c r="V1780" s="78">
        <f>_xll.qlAbcdMathFunctionValue(V$1,($T1780-evaluationDate)/365)</f>
        <v>7.0721049728982835E-4</v>
      </c>
      <c r="W1780" s="78">
        <f>_xll.qlAbcdMathFunctionValue(W$1,($T1780-evaluationDate)/365)</f>
        <v>6.4824033985909249E-4</v>
      </c>
      <c r="X1780" s="78">
        <f>_xll.qlAbcdMathFunctionValue(X$1,($T1780-evaluationDate)/365)</f>
        <v>6.4929827961838116E-4</v>
      </c>
      <c r="Y1780" s="78">
        <f>_xll.qlAbcdMathFunctionValue(Y$1,($T1780-evaluationDate)/365)</f>
        <v>8.2952653270474135E-4</v>
      </c>
      <c r="Z1780" s="78">
        <f>_xll.qlAbcdMathFunctionValue(Z$1,($T1780-evaluationDate)/365)</f>
        <v>8.4438492957905284E-4</v>
      </c>
      <c r="AA1780" s="78">
        <f>_xll.qlAbcdMathFunctionValue(AA$1,($T1780-evaluationDate)/365)</f>
        <v>1.4342808613582926E-4</v>
      </c>
      <c r="AB1780" s="78">
        <f>_xll.qlAbcdMathFunctionValue(AB$1,($T1780-evaluationDate)/365)</f>
        <v>1.4346540072264683E-4</v>
      </c>
    </row>
    <row r="1781" spans="19:28">
      <c r="S1781" s="64" t="s">
        <v>99</v>
      </c>
      <c r="T1781" s="147">
        <f>_xll.qlCalendarAdvance(Calendar,T1780,S1781,,,trigger)</f>
        <v>52027</v>
      </c>
      <c r="U1781" s="78">
        <f>_xll.qlAbcdMathFunctionValue(U$1,($T1781-evaluationDate)/365)</f>
        <v>7.0240270035749723E-4</v>
      </c>
      <c r="V1781" s="78">
        <f>_xll.qlAbcdMathFunctionValue(V$1,($T1781-evaluationDate)/365)</f>
        <v>7.0686248310675105E-4</v>
      </c>
      <c r="W1781" s="78">
        <f>_xll.qlAbcdMathFunctionValue(W$1,($T1781-evaluationDate)/365)</f>
        <v>6.4807933900860502E-4</v>
      </c>
      <c r="X1781" s="78">
        <f>_xll.qlAbcdMathFunctionValue(X$1,($T1781-evaluationDate)/365)</f>
        <v>6.4913406036670067E-4</v>
      </c>
      <c r="Y1781" s="78">
        <f>_xll.qlAbcdMathFunctionValue(Y$1,($T1781-evaluationDate)/365)</f>
        <v>8.2898307184387768E-4</v>
      </c>
      <c r="Z1781" s="78">
        <f>_xll.qlAbcdMathFunctionValue(Z$1,($T1781-evaluationDate)/365)</f>
        <v>8.4379615111072176E-4</v>
      </c>
      <c r="AA1781" s="78">
        <f>_xll.qlAbcdMathFunctionValue(AA$1,($T1781-evaluationDate)/365)</f>
        <v>1.4341204685987841E-4</v>
      </c>
      <c r="AB1781" s="78">
        <f>_xll.qlAbcdMathFunctionValue(AB$1,($T1781-evaluationDate)/365)</f>
        <v>1.4344924799434839E-4</v>
      </c>
    </row>
    <row r="1782" spans="19:28">
      <c r="S1782" s="64" t="s">
        <v>99</v>
      </c>
      <c r="T1782" s="147">
        <f>_xll.qlCalendarAdvance(Calendar,T1781,S1782,,,trigger)</f>
        <v>52034</v>
      </c>
      <c r="U1782" s="78">
        <f>_xll.qlAbcdMathFunctionValue(U$1,($T1782-evaluationDate)/365)</f>
        <v>7.0206932594942364E-4</v>
      </c>
      <c r="V1782" s="78">
        <f>_xll.qlAbcdMathFunctionValue(V$1,($T1782-evaluationDate)/365)</f>
        <v>7.0651552681150014E-4</v>
      </c>
      <c r="W1782" s="78">
        <f>_xll.qlAbcdMathFunctionValue(W$1,($T1782-evaluationDate)/365)</f>
        <v>6.4791882820829983E-4</v>
      </c>
      <c r="X1782" s="78">
        <f>_xll.qlAbcdMathFunctionValue(X$1,($T1782-evaluationDate)/365)</f>
        <v>6.4897034030601786E-4</v>
      </c>
      <c r="Y1782" s="78">
        <f>_xll.qlAbcdMathFunctionValue(Y$1,($T1782-evaluationDate)/365)</f>
        <v>8.2844127147283495E-4</v>
      </c>
      <c r="Z1782" s="78">
        <f>_xll.qlAbcdMathFunctionValue(Z$1,($T1782-evaluationDate)/365)</f>
        <v>8.4320916240155698E-4</v>
      </c>
      <c r="AA1782" s="78">
        <f>_xll.qlAbcdMathFunctionValue(AA$1,($T1782-evaluationDate)/365)</f>
        <v>1.4339605636281012E-4</v>
      </c>
      <c r="AB1782" s="78">
        <f>_xll.qlAbcdMathFunctionValue(AB$1,($T1782-evaluationDate)/365)</f>
        <v>1.434331443668495E-4</v>
      </c>
    </row>
    <row r="1783" spans="19:28">
      <c r="S1783" s="64" t="s">
        <v>99</v>
      </c>
      <c r="T1783" s="147">
        <f>_xll.qlCalendarAdvance(Calendar,T1782,S1783,,,trigger)</f>
        <v>52041</v>
      </c>
      <c r="U1783" s="78">
        <f>_xll.qlAbcdMathFunctionValue(U$1,($T1783-evaluationDate)/365)</f>
        <v>7.0173696778337037E-4</v>
      </c>
      <c r="V1783" s="78">
        <f>_xll.qlAbcdMathFunctionValue(V$1,($T1783-evaluationDate)/365)</f>
        <v>7.0616962540343854E-4</v>
      </c>
      <c r="W1783" s="78">
        <f>_xll.qlAbcdMathFunctionValue(W$1,($T1783-evaluationDate)/365)</f>
        <v>6.4775880606508438E-4</v>
      </c>
      <c r="X1783" s="78">
        <f>_xll.qlAbcdMathFunctionValue(X$1,($T1783-evaluationDate)/365)</f>
        <v>6.4880711802040643E-4</v>
      </c>
      <c r="Y1783" s="78">
        <f>_xll.qlAbcdMathFunctionValue(Y$1,($T1783-evaluationDate)/365)</f>
        <v>8.2790112684086379E-4</v>
      </c>
      <c r="Z1783" s="78">
        <f>_xll.qlAbcdMathFunctionValue(Z$1,($T1783-evaluationDate)/365)</f>
        <v>8.4262395837501067E-4</v>
      </c>
      <c r="AA1783" s="78">
        <f>_xll.qlAbcdMathFunctionValue(AA$1,($T1783-evaluationDate)/365)</f>
        <v>1.4338011450615537E-4</v>
      </c>
      <c r="AB1783" s="78">
        <f>_xll.qlAbcdMathFunctionValue(AB$1,($T1783-evaluationDate)/365)</f>
        <v>1.4341708970087855E-4</v>
      </c>
    </row>
    <row r="1784" spans="19:28">
      <c r="S1784" s="64" t="s">
        <v>99</v>
      </c>
      <c r="T1784" s="147">
        <f>_xll.qlCalendarAdvance(Calendar,T1783,S1784,,,trigger)</f>
        <v>52048</v>
      </c>
      <c r="U1784" s="78">
        <f>_xll.qlAbcdMathFunctionValue(U$1,($T1784-evaluationDate)/365)</f>
        <v>7.014056229630724E-4</v>
      </c>
      <c r="V1784" s="78">
        <f>_xll.qlAbcdMathFunctionValue(V$1,($T1784-evaluationDate)/365)</f>
        <v>7.0582477588940315E-4</v>
      </c>
      <c r="W1784" s="78">
        <f>_xll.qlAbcdMathFunctionValue(W$1,($T1784-evaluationDate)/365)</f>
        <v>6.4759927118935245E-4</v>
      </c>
      <c r="X1784" s="78">
        <f>_xll.qlAbcdMathFunctionValue(X$1,($T1784-evaluationDate)/365)</f>
        <v>6.486443920974671E-4</v>
      </c>
      <c r="Y1784" s="78">
        <f>_xll.qlAbcdMathFunctionValue(Y$1,($T1784-evaluationDate)/365)</f>
        <v>8.2736263320925955E-4</v>
      </c>
      <c r="Z1784" s="78">
        <f>_xll.qlAbcdMathFunctionValue(Z$1,($T1784-evaluationDate)/365)</f>
        <v>8.4204053396718032E-4</v>
      </c>
      <c r="AA1784" s="78">
        <f>_xll.qlAbcdMathFunctionValue(AA$1,($T1784-evaluationDate)/365)</f>
        <v>1.4336422115179067E-4</v>
      </c>
      <c r="AB1784" s="78">
        <f>_xll.qlAbcdMathFunctionValue(AB$1,($T1784-evaluationDate)/365)</f>
        <v>1.4340108385751089E-4</v>
      </c>
    </row>
    <row r="1785" spans="19:28">
      <c r="S1785" s="64" t="s">
        <v>99</v>
      </c>
      <c r="T1785" s="147">
        <f>_xll.qlCalendarAdvance(Calendar,T1784,S1785,,,trigger)</f>
        <v>52055</v>
      </c>
      <c r="U1785" s="78">
        <f>_xll.qlAbcdMathFunctionValue(U$1,($T1785-evaluationDate)/365)</f>
        <v>7.010752885995516E-4</v>
      </c>
      <c r="V1785" s="78">
        <f>_xll.qlAbcdMathFunctionValue(V$1,($T1785-evaluationDate)/365)</f>
        <v>7.0548097528369384E-4</v>
      </c>
      <c r="W1785" s="78">
        <f>_xll.qlAbcdMathFunctionValue(W$1,($T1785-evaluationDate)/365)</f>
        <v>6.4744022219497801E-4</v>
      </c>
      <c r="X1785" s="78">
        <f>_xll.qlAbcdMathFunctionValue(X$1,($T1785-evaluationDate)/365)</f>
        <v>6.4848216112832198E-4</v>
      </c>
      <c r="Y1785" s="78">
        <f>_xll.qlAbcdMathFunctionValue(Y$1,($T1785-evaluationDate)/365)</f>
        <v>8.2682578585134244E-4</v>
      </c>
      <c r="Z1785" s="78">
        <f>_xll.qlAbcdMathFunctionValue(Z$1,($T1785-evaluationDate)/365)</f>
        <v>8.4145888412678915E-4</v>
      </c>
      <c r="AA1785" s="78">
        <f>_xll.qlAbcdMathFunctionValue(AA$1,($T1785-evaluationDate)/365)</f>
        <v>1.4334837616193741E-4</v>
      </c>
      <c r="AB1785" s="78">
        <f>_xll.qlAbcdMathFunctionValue(AB$1,($T1785-evaluationDate)/365)</f>
        <v>1.4338512669816828E-4</v>
      </c>
    </row>
    <row r="1786" spans="19:28">
      <c r="S1786" s="64" t="s">
        <v>99</v>
      </c>
      <c r="T1786" s="147">
        <f>_xll.qlCalendarAdvance(Calendar,T1785,S1786,,,trigger)</f>
        <v>52062</v>
      </c>
      <c r="U1786" s="78">
        <f>_xll.qlAbcdMathFunctionValue(U$1,($T1786-evaluationDate)/365)</f>
        <v>7.0074596181110191E-4</v>
      </c>
      <c r="V1786" s="78">
        <f>_xll.qlAbcdMathFunctionValue(V$1,($T1786-evaluationDate)/365)</f>
        <v>7.0513822060805852E-4</v>
      </c>
      <c r="W1786" s="78">
        <f>_xll.qlAbcdMathFunctionValue(W$1,($T1786-evaluationDate)/365)</f>
        <v>6.4728165769930885E-4</v>
      </c>
      <c r="X1786" s="78">
        <f>_xll.qlAbcdMathFunctionValue(X$1,($T1786-evaluationDate)/365)</f>
        <v>6.4832042370760814E-4</v>
      </c>
      <c r="Y1786" s="78">
        <f>_xll.qlAbcdMathFunctionValue(Y$1,($T1786-evaluationDate)/365)</f>
        <v>8.2629058005243255E-4</v>
      </c>
      <c r="Z1786" s="78">
        <f>_xll.qlAbcdMathFunctionValue(Z$1,($T1786-evaluationDate)/365)</f>
        <v>8.4087900381516107E-4</v>
      </c>
      <c r="AA1786" s="78">
        <f>_xll.qlAbcdMathFunctionValue(AA$1,($T1786-evaluationDate)/365)</f>
        <v>1.433325793991613E-4</v>
      </c>
      <c r="AB1786" s="78">
        <f>_xll.qlAbcdMathFunctionValue(AB$1,($T1786-evaluationDate)/365)</f>
        <v>1.4336921808461812E-4</v>
      </c>
    </row>
    <row r="1787" spans="19:28">
      <c r="S1787" s="64" t="s">
        <v>99</v>
      </c>
      <c r="T1787" s="147">
        <f>_xll.qlCalendarAdvance(Calendar,T1786,S1787,,,trigger)</f>
        <v>52069</v>
      </c>
      <c r="U1787" s="78">
        <f>_xll.qlAbcdMathFunctionValue(U$1,($T1787-evaluationDate)/365)</f>
        <v>7.0041763972327755E-4</v>
      </c>
      <c r="V1787" s="78">
        <f>_xll.qlAbcdMathFunctionValue(V$1,($T1787-evaluationDate)/365)</f>
        <v>7.0479650889168101E-4</v>
      </c>
      <c r="W1787" s="78">
        <f>_xll.qlAbcdMathFunctionValue(W$1,($T1787-evaluationDate)/365)</f>
        <v>6.4712357632316052E-4</v>
      </c>
      <c r="X1787" s="78">
        <f>_xll.qlAbcdMathFunctionValue(X$1,($T1787-evaluationDate)/365)</f>
        <v>6.4815917843347084E-4</v>
      </c>
      <c r="Y1787" s="78">
        <f>_xll.qlAbcdMathFunctionValue(Y$1,($T1787-evaluationDate)/365)</f>
        <v>8.2575701110982854E-4</v>
      </c>
      <c r="Z1787" s="78">
        <f>_xll.qlAbcdMathFunctionValue(Z$1,($T1787-evaluationDate)/365)</f>
        <v>8.4030088800620046E-4</v>
      </c>
      <c r="AA1787" s="78">
        <f>_xll.qlAbcdMathFunctionValue(AA$1,($T1787-evaluationDate)/365)</f>
        <v>1.433168307263718E-4</v>
      </c>
      <c r="AB1787" s="78">
        <f>_xll.qlAbcdMathFunctionValue(AB$1,($T1787-evaluationDate)/365)</f>
        <v>1.4335335787897296E-4</v>
      </c>
    </row>
    <row r="1788" spans="19:28">
      <c r="S1788" s="64" t="s">
        <v>99</v>
      </c>
      <c r="T1788" s="147">
        <f>_xll.qlCalendarAdvance(Calendar,T1787,S1788,,,trigger)</f>
        <v>52076</v>
      </c>
      <c r="U1788" s="78">
        <f>_xll.qlAbcdMathFunctionValue(U$1,($T1788-evaluationDate)/365)</f>
        <v>7.0009031946887844E-4</v>
      </c>
      <c r="V1788" s="78">
        <f>_xll.qlAbcdMathFunctionValue(V$1,($T1788-evaluationDate)/365)</f>
        <v>7.044558371711668E-4</v>
      </c>
      <c r="W1788" s="78">
        <f>_xll.qlAbcdMathFunctionValue(W$1,($T1788-evaluationDate)/365)</f>
        <v>6.4696597669080982E-4</v>
      </c>
      <c r="X1788" s="78">
        <f>_xll.qlAbcdMathFunctionValue(X$1,($T1788-evaluationDate)/365)</f>
        <v>6.4799842390755814E-4</v>
      </c>
      <c r="Y1788" s="78">
        <f>_xll.qlAbcdMathFunctionValue(Y$1,($T1788-evaluationDate)/365)</f>
        <v>8.2522507433278446E-4</v>
      </c>
      <c r="Z1788" s="78">
        <f>_xll.qlAbcdMathFunctionValue(Z$1,($T1788-evaluationDate)/365)</f>
        <v>8.397245316863677E-4</v>
      </c>
      <c r="AA1788" s="78">
        <f>_xll.qlAbcdMathFunctionValue(AA$1,($T1788-evaluationDate)/365)</f>
        <v>1.4330113000682128E-4</v>
      </c>
      <c r="AB1788" s="78">
        <f>_xll.qlAbcdMathFunctionValue(AB$1,($T1788-evaluationDate)/365)</f>
        <v>1.4333754594368986E-4</v>
      </c>
    </row>
    <row r="1789" spans="19:28">
      <c r="S1789" s="64" t="s">
        <v>99</v>
      </c>
      <c r="T1789" s="147">
        <f>_xll.qlCalendarAdvance(Calendar,T1788,S1789,,,trigger)</f>
        <v>52083</v>
      </c>
      <c r="U1789" s="78">
        <f>_xll.qlAbcdMathFunctionValue(U$1,($T1789-evaluationDate)/365)</f>
        <v>6.997639981879372E-4</v>
      </c>
      <c r="V1789" s="78">
        <f>_xll.qlAbcdMathFunctionValue(V$1,($T1789-evaluationDate)/365)</f>
        <v>7.0411620249053049E-4</v>
      </c>
      <c r="W1789" s="78">
        <f>_xll.qlAbcdMathFunctionValue(W$1,($T1789-evaluationDate)/365)</f>
        <v>6.4680885742998836E-4</v>
      </c>
      <c r="X1789" s="78">
        <f>_xll.qlAbcdMathFunctionValue(X$1,($T1789-evaluationDate)/365)</f>
        <v>6.478381587350136E-4</v>
      </c>
      <c r="Y1789" s="78">
        <f>_xll.qlAbcdMathFunctionValue(Y$1,($T1789-evaluationDate)/365)</f>
        <v>8.2469476504248742E-4</v>
      </c>
      <c r="Z1789" s="78">
        <f>_xll.qlAbcdMathFunctionValue(Z$1,($T1789-evaluationDate)/365)</f>
        <v>8.3914992985465809E-4</v>
      </c>
      <c r="AA1789" s="78">
        <f>_xll.qlAbcdMathFunctionValue(AA$1,($T1789-evaluationDate)/365)</f>
        <v>1.4328547710410464E-4</v>
      </c>
      <c r="AB1789" s="78">
        <f>_xll.qlAbcdMathFunctionValue(AB$1,($T1789-evaluationDate)/365)</f>
        <v>1.4332178214156971E-4</v>
      </c>
    </row>
    <row r="1790" spans="19:28">
      <c r="S1790" s="64" t="s">
        <v>99</v>
      </c>
      <c r="T1790" s="147">
        <f>_xll.qlCalendarAdvance(Calendar,T1789,S1790,,,trigger)</f>
        <v>52090</v>
      </c>
      <c r="U1790" s="78">
        <f>_xll.qlAbcdMathFunctionValue(U$1,($T1790-evaluationDate)/365)</f>
        <v>6.9943867302770608E-4</v>
      </c>
      <c r="V1790" s="78">
        <f>_xll.qlAbcdMathFunctionValue(V$1,($T1790-evaluationDate)/365)</f>
        <v>7.0377760190118194E-4</v>
      </c>
      <c r="W1790" s="78">
        <f>_xll.qlAbcdMathFunctionValue(W$1,($T1790-evaluationDate)/365)</f>
        <v>6.4665221717187667E-4</v>
      </c>
      <c r="X1790" s="78">
        <f>_xll.qlAbcdMathFunctionValue(X$1,($T1790-evaluationDate)/365)</f>
        <v>6.4767838152447103E-4</v>
      </c>
      <c r="Y1790" s="78">
        <f>_xll.qlAbcdMathFunctionValue(Y$1,($T1790-evaluationDate)/365)</f>
        <v>8.2416607857203439E-4</v>
      </c>
      <c r="Z1790" s="78">
        <f>_xll.qlAbcdMathFunctionValue(Z$1,($T1790-evaluationDate)/365)</f>
        <v>8.3857707752257849E-4</v>
      </c>
      <c r="AA1790" s="78">
        <f>_xll.qlAbcdMathFunctionValue(AA$1,($T1790-evaluationDate)/365)</f>
        <v>1.4326987188215861E-4</v>
      </c>
      <c r="AB1790" s="78">
        <f>_xll.qlAbcdMathFunctionValue(AB$1,($T1790-evaluationDate)/365)</f>
        <v>1.4330606633575666E-4</v>
      </c>
    </row>
    <row r="1791" spans="19:28">
      <c r="S1791" s="64" t="s">
        <v>99</v>
      </c>
      <c r="T1791" s="147">
        <f>_xll.qlCalendarAdvance(Calendar,T1790,S1791,,,trigger)</f>
        <v>52097</v>
      </c>
      <c r="U1791" s="78">
        <f>_xll.qlAbcdMathFunctionValue(U$1,($T1791-evaluationDate)/365)</f>
        <v>6.9911434114264303E-4</v>
      </c>
      <c r="V1791" s="78">
        <f>_xll.qlAbcdMathFunctionValue(V$1,($T1791-evaluationDate)/365)</f>
        <v>7.0344003246191331E-4</v>
      </c>
      <c r="W1791" s="78">
        <f>_xll.qlAbcdMathFunctionValue(W$1,($T1791-evaluationDate)/365)</f>
        <v>6.4649605455109778E-4</v>
      </c>
      <c r="X1791" s="78">
        <f>_xll.qlAbcdMathFunctionValue(X$1,($T1791-evaluationDate)/365)</f>
        <v>6.4751909088804724E-4</v>
      </c>
      <c r="Y1791" s="78">
        <f>_xll.qlAbcdMathFunctionValue(Y$1,($T1791-evaluationDate)/365)</f>
        <v>8.2363901026641004E-4</v>
      </c>
      <c r="Z1791" s="78">
        <f>_xll.qlAbcdMathFunctionValue(Z$1,($T1791-evaluationDate)/365)</f>
        <v>8.3800596971412514E-4</v>
      </c>
      <c r="AA1791" s="78">
        <f>_xll.qlAbcdMathFunctionValue(AA$1,($T1791-evaluationDate)/365)</f>
        <v>1.4325431420526109E-4</v>
      </c>
      <c r="AB1791" s="78">
        <f>_xll.qlAbcdMathFunctionValue(AB$1,($T1791-evaluationDate)/365)</f>
        <v>1.4329039838973751E-4</v>
      </c>
    </row>
    <row r="1792" spans="19:28">
      <c r="S1792" s="64" t="s">
        <v>99</v>
      </c>
      <c r="T1792" s="147">
        <f>_xll.qlCalendarAdvance(Calendar,T1791,S1792,,,trigger)</f>
        <v>52104</v>
      </c>
      <c r="U1792" s="78">
        <f>_xll.qlAbcdMathFunctionValue(U$1,($T1792-evaluationDate)/365)</f>
        <v>6.9879099969439912E-4</v>
      </c>
      <c r="V1792" s="78">
        <f>_xll.qlAbcdMathFunctionValue(V$1,($T1792-evaluationDate)/365)</f>
        <v>7.0310349123888568E-4</v>
      </c>
      <c r="W1792" s="78">
        <f>_xll.qlAbcdMathFunctionValue(W$1,($T1792-evaluationDate)/365)</f>
        <v>6.4634036820571063E-4</v>
      </c>
      <c r="X1792" s="78">
        <f>_xll.qlAbcdMathFunctionValue(X$1,($T1792-evaluationDate)/365)</f>
        <v>6.4736028544133662E-4</v>
      </c>
      <c r="Y1792" s="78">
        <f>_xll.qlAbcdMathFunctionValue(Y$1,($T1792-evaluationDate)/365)</f>
        <v>8.231135554824646E-4</v>
      </c>
      <c r="Z1792" s="78">
        <f>_xll.qlAbcdMathFunctionValue(Z$1,($T1792-evaluationDate)/365)</f>
        <v>8.3743660146576142E-4</v>
      </c>
      <c r="AA1792" s="78">
        <f>_xll.qlAbcdMathFunctionValue(AA$1,($T1792-evaluationDate)/365)</f>
        <v>1.4323880393803055E-4</v>
      </c>
      <c r="AB1792" s="78">
        <f>_xll.qlAbcdMathFunctionValue(AB$1,($T1792-evaluationDate)/365)</f>
        <v>1.4327477816734104E-4</v>
      </c>
    </row>
    <row r="1793" spans="19:28">
      <c r="S1793" s="64" t="s">
        <v>99</v>
      </c>
      <c r="T1793" s="147">
        <f>_xll.qlCalendarAdvance(Calendar,T1792,S1793,,,trigger)</f>
        <v>52111</v>
      </c>
      <c r="U1793" s="78">
        <f>_xll.qlAbcdMathFunctionValue(U$1,($T1793-evaluationDate)/365)</f>
        <v>6.9846864585180394E-4</v>
      </c>
      <c r="V1793" s="78">
        <f>_xll.qlAbcdMathFunctionValue(V$1,($T1793-evaluationDate)/365)</f>
        <v>7.0276797530561511E-4</v>
      </c>
      <c r="W1793" s="78">
        <f>_xll.qlAbcdMathFunctionValue(W$1,($T1793-evaluationDate)/365)</f>
        <v>6.4618515677720403E-4</v>
      </c>
      <c r="X1793" s="78">
        <f>_xll.qlAbcdMathFunctionValue(X$1,($T1793-evaluationDate)/365)</f>
        <v>6.4720196380340419E-4</v>
      </c>
      <c r="Y1793" s="78">
        <f>_xll.qlAbcdMathFunctionValue(Y$1,($T1793-evaluationDate)/365)</f>
        <v>8.2258970958888936E-4</v>
      </c>
      <c r="Z1793" s="78">
        <f>_xll.qlAbcdMathFunctionValue(Z$1,($T1793-evaluationDate)/365)</f>
        <v>8.3686896782639406E-4</v>
      </c>
      <c r="AA1793" s="78">
        <f>_xll.qlAbcdMathFunctionValue(AA$1,($T1793-evaluationDate)/365)</f>
        <v>1.4322334094542545E-4</v>
      </c>
      <c r="AB1793" s="78">
        <f>_xll.qlAbcdMathFunctionValue(AB$1,($T1793-evaluationDate)/365)</f>
        <v>1.4325920553273752E-4</v>
      </c>
    </row>
    <row r="1794" spans="19:28">
      <c r="S1794" s="64" t="s">
        <v>99</v>
      </c>
      <c r="T1794" s="147">
        <f>_xll.qlCalendarAdvance(Calendar,T1793,S1794,,,trigger)</f>
        <v>52118</v>
      </c>
      <c r="U1794" s="78">
        <f>_xll.qlAbcdMathFunctionValue(U$1,($T1794-evaluationDate)/365)</f>
        <v>6.9814727679085378E-4</v>
      </c>
      <c r="V1794" s="78">
        <f>_xll.qlAbcdMathFunctionValue(V$1,($T1794-evaluationDate)/365)</f>
        <v>7.0243348174296087E-4</v>
      </c>
      <c r="W1794" s="78">
        <f>_xll.qlAbcdMathFunctionValue(W$1,($T1794-evaluationDate)/365)</f>
        <v>6.460304189104903E-4</v>
      </c>
      <c r="X1794" s="78">
        <f>_xll.qlAbcdMathFunctionValue(X$1,($T1794-evaluationDate)/365)</f>
        <v>6.4704412459677966E-4</v>
      </c>
      <c r="Y1794" s="78">
        <f>_xll.qlAbcdMathFunctionValue(Y$1,($T1794-evaluationDate)/365)</f>
        <v>8.2206746796619661E-4</v>
      </c>
      <c r="Z1794" s="78">
        <f>_xll.qlAbcdMathFunctionValue(Z$1,($T1794-evaluationDate)/365)</f>
        <v>8.363030638573525E-4</v>
      </c>
      <c r="AA1794" s="78">
        <f>_xll.qlAbcdMathFunctionValue(AA$1,($T1794-evaluationDate)/365)</f>
        <v>1.4320792509274361E-4</v>
      </c>
      <c r="AB1794" s="78">
        <f>_xll.qlAbcdMathFunctionValue(AB$1,($T1794-evaluationDate)/365)</f>
        <v>1.4324368035043792E-4</v>
      </c>
    </row>
    <row r="1795" spans="19:28">
      <c r="S1795" s="64" t="s">
        <v>99</v>
      </c>
      <c r="T1795" s="147">
        <f>_xll.qlCalendarAdvance(Calendar,T1794,S1795,,,trigger)</f>
        <v>52125</v>
      </c>
      <c r="U1795" s="78">
        <f>_xll.qlAbcdMathFunctionValue(U$1,($T1795-evaluationDate)/365)</f>
        <v>6.9782688969469652E-4</v>
      </c>
      <c r="V1795" s="78">
        <f>_xll.qlAbcdMathFunctionValue(V$1,($T1795-evaluationDate)/365)</f>
        <v>7.0210000763910982E-4</v>
      </c>
      <c r="W1795" s="78">
        <f>_xll.qlAbcdMathFunctionValue(W$1,($T1795-evaluationDate)/365)</f>
        <v>6.458761532538987E-4</v>
      </c>
      <c r="X1795" s="78">
        <f>_xll.qlAbcdMathFunctionValue(X$1,($T1795-evaluationDate)/365)</f>
        <v>6.4688676644745092E-4</v>
      </c>
      <c r="Y1795" s="78">
        <f>_xll.qlAbcdMathFunctionValue(Y$1,($T1795-evaluationDate)/365)</f>
        <v>8.215468260066944E-4</v>
      </c>
      <c r="Z1795" s="78">
        <f>_xll.qlAbcdMathFunctionValue(Z$1,($T1795-evaluationDate)/365)</f>
        <v>8.3573888463236426E-4</v>
      </c>
      <c r="AA1795" s="78">
        <f>_xll.qlAbcdMathFunctionValue(AA$1,($T1795-evaluationDate)/365)</f>
        <v>1.431925562456215E-4</v>
      </c>
      <c r="AB1795" s="78">
        <f>_xll.qlAbcdMathFunctionValue(AB$1,($T1795-evaluationDate)/365)</f>
        <v>1.4322820248529334E-4</v>
      </c>
    </row>
    <row r="1796" spans="19:28">
      <c r="S1796" s="64" t="s">
        <v>99</v>
      </c>
      <c r="T1796" s="147">
        <f>_xll.qlCalendarAdvance(Calendar,T1795,S1796,,,trigger)</f>
        <v>52132</v>
      </c>
      <c r="U1796" s="78">
        <f>_xll.qlAbcdMathFunctionValue(U$1,($T1796-evaluationDate)/365)</f>
        <v>6.9750748175362006E-4</v>
      </c>
      <c r="V1796" s="78">
        <f>_xll.qlAbcdMathFunctionValue(V$1,($T1796-evaluationDate)/365)</f>
        <v>7.0176755008956532E-4</v>
      </c>
      <c r="W1796" s="78">
        <f>_xll.qlAbcdMathFunctionValue(W$1,($T1796-evaluationDate)/365)</f>
        <v>6.4572235845916995E-4</v>
      </c>
      <c r="X1796" s="78">
        <f>_xll.qlAbcdMathFunctionValue(X$1,($T1796-evaluationDate)/365)</f>
        <v>6.4672988798485803E-4</v>
      </c>
      <c r="Y1796" s="78">
        <f>_xll.qlAbcdMathFunctionValue(Y$1,($T1796-evaluationDate)/365)</f>
        <v>8.210277791144663E-4</v>
      </c>
      <c r="Z1796" s="78">
        <f>_xll.qlAbcdMathFunctionValue(Z$1,($T1796-evaluationDate)/365)</f>
        <v>8.3517642523753439E-4</v>
      </c>
      <c r="AA1796" s="78">
        <f>_xll.qlAbcdMathFunctionValue(AA$1,($T1796-evaluationDate)/365)</f>
        <v>1.4317723427003379E-4</v>
      </c>
      <c r="AB1796" s="78">
        <f>_xll.qlAbcdMathFunctionValue(AB$1,($T1796-evaluationDate)/365)</f>
        <v>1.4321277180249454E-4</v>
      </c>
    </row>
    <row r="1797" spans="19:28">
      <c r="S1797" s="64" t="s">
        <v>99</v>
      </c>
      <c r="T1797" s="147">
        <f>_xll.qlCalendarAdvance(Calendar,T1796,S1797,,,trigger)</f>
        <v>52139</v>
      </c>
      <c r="U1797" s="78">
        <f>_xll.qlAbcdMathFunctionValue(U$1,($T1797-evaluationDate)/365)</f>
        <v>6.9718905016503681E-4</v>
      </c>
      <c r="V1797" s="78">
        <f>_xll.qlAbcdMathFunctionValue(V$1,($T1797-evaluationDate)/365)</f>
        <v>7.0143610619713198E-4</v>
      </c>
      <c r="W1797" s="78">
        <f>_xll.qlAbcdMathFunctionValue(W$1,($T1797-evaluationDate)/365)</f>
        <v>6.4556903318144861E-4</v>
      </c>
      <c r="X1797" s="78">
        <f>_xll.qlAbcdMathFunctionValue(X$1,($T1797-evaluationDate)/365)</f>
        <v>6.4657348784188636E-4</v>
      </c>
      <c r="Y1797" s="78">
        <f>_xll.qlAbcdMathFunctionValue(Y$1,($T1797-evaluationDate)/365)</f>
        <v>8.2051032270534638E-4</v>
      </c>
      <c r="Z1797" s="78">
        <f>_xll.qlAbcdMathFunctionValue(Z$1,($T1797-evaluationDate)/365)</f>
        <v>8.3461568077132053E-4</v>
      </c>
      <c r="AA1797" s="78">
        <f>_xll.qlAbcdMathFunctionValue(AA$1,($T1797-evaluationDate)/365)</f>
        <v>1.4316195903229257E-4</v>
      </c>
      <c r="AB1797" s="78">
        <f>_xll.qlAbcdMathFunctionValue(AB$1,($T1797-evaluationDate)/365)</f>
        <v>1.4319738816757108E-4</v>
      </c>
    </row>
    <row r="1798" spans="19:28">
      <c r="S1798" s="64" t="s">
        <v>99</v>
      </c>
      <c r="T1798" s="147">
        <f>_xll.qlCalendarAdvance(Calendar,T1797,S1798,,,trigger)</f>
        <v>52146</v>
      </c>
      <c r="U1798" s="78">
        <f>_xll.qlAbcdMathFunctionValue(U$1,($T1798-evaluationDate)/365)</f>
        <v>6.9687159213347263E-4</v>
      </c>
      <c r="V1798" s="78">
        <f>_xll.qlAbcdMathFunctionValue(V$1,($T1798-evaluationDate)/365)</f>
        <v>7.0110567307190403E-4</v>
      </c>
      <c r="W1798" s="78">
        <f>_xll.qlAbcdMathFunctionValue(W$1,($T1798-evaluationDate)/365)</f>
        <v>6.45416176079278E-4</v>
      </c>
      <c r="X1798" s="78">
        <f>_xll.qlAbcdMathFunctionValue(X$1,($T1798-evaluationDate)/365)</f>
        <v>6.4641756465486132E-4</v>
      </c>
      <c r="Y1798" s="78">
        <f>_xll.qlAbcdMathFunctionValue(Y$1,($T1798-evaluationDate)/365)</f>
        <v>8.1999445220689855E-4</v>
      </c>
      <c r="Z1798" s="78">
        <f>_xll.qlAbcdMathFunctionValue(Z$1,($T1798-evaluationDate)/365)</f>
        <v>8.3405664634451286E-4</v>
      </c>
      <c r="AA1798" s="78">
        <f>_xll.qlAbcdMathFunctionValue(AA$1,($T1798-evaluationDate)/365)</f>
        <v>1.431467303990468E-4</v>
      </c>
      <c r="AB1798" s="78">
        <f>_xll.qlAbcdMathFunctionValue(AB$1,($T1798-evaluationDate)/365)</f>
        <v>1.431820514463909E-4</v>
      </c>
    </row>
    <row r="1799" spans="19:28">
      <c r="S1799" s="64" t="s">
        <v>99</v>
      </c>
      <c r="T1799" s="147">
        <f>_xll.qlCalendarAdvance(Calendar,T1798,S1799,,,trigger)</f>
        <v>52153</v>
      </c>
      <c r="U1799" s="78">
        <f>_xll.qlAbcdMathFunctionValue(U$1,($T1799-evaluationDate)/365)</f>
        <v>6.9655510487055144E-4</v>
      </c>
      <c r="V1799" s="78">
        <f>_xll.qlAbcdMathFunctionValue(V$1,($T1799-evaluationDate)/365)</f>
        <v>7.007762478312506E-4</v>
      </c>
      <c r="W1799" s="78">
        <f>_xll.qlAbcdMathFunctionValue(W$1,($T1799-evaluationDate)/365)</f>
        <v>6.4526378581459306E-4</v>
      </c>
      <c r="X1799" s="78">
        <f>_xll.qlAbcdMathFunctionValue(X$1,($T1799-evaluationDate)/365)</f>
        <v>6.4626211706354081E-4</v>
      </c>
      <c r="Y1799" s="78">
        <f>_xll.qlAbcdMathFunctionValue(Y$1,($T1799-evaluationDate)/365)</f>
        <v>8.1948016305839299E-4</v>
      </c>
      <c r="Z1799" s="78">
        <f>_xll.qlAbcdMathFunctionValue(Z$1,($T1799-evaluationDate)/365)</f>
        <v>8.3349931708020977E-4</v>
      </c>
      <c r="AA1799" s="78">
        <f>_xll.qlAbcdMathFunctionValue(AA$1,($T1799-evaluationDate)/365)</f>
        <v>1.431315482372817E-4</v>
      </c>
      <c r="AB1799" s="78">
        <f>_xll.qlAbcdMathFunctionValue(AB$1,($T1799-evaluationDate)/365)</f>
        <v>1.4316676150515959E-4</v>
      </c>
    </row>
    <row r="1800" spans="19:28">
      <c r="S1800" s="64" t="s">
        <v>99</v>
      </c>
      <c r="T1800" s="147">
        <f>_xll.qlCalendarAdvance(Calendar,T1799,S1800,,,trigger)</f>
        <v>52160</v>
      </c>
      <c r="U1800" s="78">
        <f>_xll.qlAbcdMathFunctionValue(U$1,($T1800-evaluationDate)/365)</f>
        <v>6.9623958559498318E-4</v>
      </c>
      <c r="V1800" s="78">
        <f>_xll.qlAbcdMathFunctionValue(V$1,($T1800-evaluationDate)/365)</f>
        <v>7.004478275998028E-4</v>
      </c>
      <c r="W1800" s="78">
        <f>_xll.qlAbcdMathFunctionValue(W$1,($T1800-evaluationDate)/365)</f>
        <v>6.4511186105271456E-4</v>
      </c>
      <c r="X1800" s="78">
        <f>_xll.qlAbcdMathFunctionValue(X$1,($T1800-evaluationDate)/365)</f>
        <v>6.4610714371110968E-4</v>
      </c>
      <c r="Y1800" s="78">
        <f>_xll.qlAbcdMathFunctionValue(Y$1,($T1800-evaluationDate)/365)</f>
        <v>8.1896745071078345E-4</v>
      </c>
      <c r="Z1800" s="78">
        <f>_xll.qlAbcdMathFunctionValue(Z$1,($T1800-evaluationDate)/365)</f>
        <v>8.3294368811379549E-4</v>
      </c>
      <c r="AA1800" s="78">
        <f>_xll.qlAbcdMathFunctionValue(AA$1,($T1800-evaluationDate)/365)</f>
        <v>1.4311641241431807E-4</v>
      </c>
      <c r="AB1800" s="78">
        <f>_xll.qlAbcdMathFunctionValue(AB$1,($T1800-evaluationDate)/365)</f>
        <v>1.4315151821041978E-4</v>
      </c>
    </row>
    <row r="1801" spans="19:28">
      <c r="S1801" s="64" t="s">
        <v>99</v>
      </c>
      <c r="T1801" s="147">
        <f>_xll.qlCalendarAdvance(Calendar,T1800,S1801,,,trigger)</f>
        <v>52167</v>
      </c>
      <c r="U1801" s="78">
        <f>_xll.qlAbcdMathFunctionValue(U$1,($T1801-evaluationDate)/365)</f>
        <v>6.9592503153254948E-4</v>
      </c>
      <c r="V1801" s="78">
        <f>_xll.qlAbcdMathFunctionValue(V$1,($T1801-evaluationDate)/365)</f>
        <v>7.001204095094405E-4</v>
      </c>
      <c r="W1801" s="78">
        <f>_xll.qlAbcdMathFunctionValue(W$1,($T1801-evaluationDate)/365)</f>
        <v>6.449604004623423E-4</v>
      </c>
      <c r="X1801" s="78">
        <f>_xll.qlAbcdMathFunctionValue(X$1,($T1801-evaluationDate)/365)</f>
        <v>6.459526432441733E-4</v>
      </c>
      <c r="Y1801" s="78">
        <f>_xll.qlAbcdMathFunctionValue(Y$1,($T1801-evaluationDate)/365)</f>
        <v>8.1845631062668492E-4</v>
      </c>
      <c r="Z1801" s="78">
        <f>_xll.qlAbcdMathFunctionValue(Z$1,($T1801-evaluationDate)/365)</f>
        <v>8.3238975459291788E-4</v>
      </c>
      <c r="AA1801" s="78">
        <f>_xll.qlAbcdMathFunctionValue(AA$1,($T1801-evaluationDate)/365)</f>
        <v>1.4310132279781181E-4</v>
      </c>
      <c r="AB1801" s="78">
        <f>_xll.qlAbcdMathFunctionValue(AB$1,($T1801-evaluationDate)/365)</f>
        <v>1.4313632142905056E-4</v>
      </c>
    </row>
    <row r="1802" spans="19:28">
      <c r="S1802" s="64" t="s">
        <v>99</v>
      </c>
      <c r="T1802" s="147">
        <f>_xll.qlCalendarAdvance(Calendar,T1801,S1802,,,trigger)</f>
        <v>52174</v>
      </c>
      <c r="U1802" s="78">
        <f>_xll.qlAbcdMathFunctionValue(U$1,($T1802-evaluationDate)/365)</f>
        <v>6.956114399160907E-4</v>
      </c>
      <c r="V1802" s="78">
        <f>_xll.qlAbcdMathFunctionValue(V$1,($T1802-evaluationDate)/365)</f>
        <v>6.99793990699279E-4</v>
      </c>
      <c r="W1802" s="78">
        <f>_xll.qlAbcdMathFunctionValue(W$1,($T1802-evaluationDate)/365)</f>
        <v>6.4480940271554937E-4</v>
      </c>
      <c r="X1802" s="78">
        <f>_xll.qlAbcdMathFunctionValue(X$1,($T1802-evaluationDate)/365)</f>
        <v>6.4579861431275122E-4</v>
      </c>
      <c r="Y1802" s="78">
        <f>_xll.qlAbcdMathFunctionValue(Y$1,($T1802-evaluationDate)/365)</f>
        <v>8.1794673828035043E-4</v>
      </c>
      <c r="Z1802" s="78">
        <f>_xll.qlAbcdMathFunctionValue(Z$1,($T1802-evaluationDate)/365)</f>
        <v>8.3183751167746568E-4</v>
      </c>
      <c r="AA1802" s="78">
        <f>_xll.qlAbcdMathFunctionValue(AA$1,($T1802-evaluationDate)/365)</f>
        <v>1.4308627925575308E-4</v>
      </c>
      <c r="AB1802" s="78">
        <f>_xll.qlAbcdMathFunctionValue(AB$1,($T1802-evaluationDate)/365)</f>
        <v>1.4312117102826687E-4</v>
      </c>
    </row>
    <row r="1803" spans="19:28">
      <c r="S1803" s="64" t="s">
        <v>99</v>
      </c>
      <c r="T1803" s="147">
        <f>_xll.qlCalendarAdvance(Calendar,T1802,S1803,,,trigger)</f>
        <v>52181</v>
      </c>
      <c r="U1803" s="78">
        <f>_xll.qlAbcdMathFunctionValue(U$1,($T1803-evaluationDate)/365)</f>
        <v>6.9529880798549298E-4</v>
      </c>
      <c r="V1803" s="78">
        <f>_xll.qlAbcdMathFunctionValue(V$1,($T1803-evaluationDate)/365)</f>
        <v>6.9946856831565546E-4</v>
      </c>
      <c r="W1803" s="78">
        <f>_xll.qlAbcdMathFunctionValue(W$1,($T1803-evaluationDate)/365)</f>
        <v>6.4465886648777519E-4</v>
      </c>
      <c r="X1803" s="78">
        <f>_xll.qlAbcdMathFunctionValue(X$1,($T1803-evaluationDate)/365)</f>
        <v>6.4564505557027075E-4</v>
      </c>
      <c r="Y1803" s="78">
        <f>_xll.qlAbcdMathFunctionValue(Y$1,($T1803-evaluationDate)/365)</f>
        <v>8.1743872915765003E-4</v>
      </c>
      <c r="Z1803" s="78">
        <f>_xll.qlAbcdMathFunctionValue(Z$1,($T1803-evaluationDate)/365)</f>
        <v>8.3128695453954602E-4</v>
      </c>
      <c r="AA1803" s="78">
        <f>_xll.qlAbcdMathFunctionValue(AA$1,($T1803-evaluationDate)/365)</f>
        <v>1.4307128165646585E-4</v>
      </c>
      <c r="AB1803" s="78">
        <f>_xll.qlAbcdMathFunctionValue(AB$1,($T1803-evaluationDate)/365)</f>
        <v>1.4310606687561881E-4</v>
      </c>
    </row>
    <row r="1804" spans="19:28">
      <c r="S1804" s="64" t="s">
        <v>99</v>
      </c>
      <c r="T1804" s="147">
        <f>_xll.qlCalendarAdvance(Calendar,T1803,S1804,,,trigger)</f>
        <v>52188</v>
      </c>
      <c r="U1804" s="78">
        <f>_xll.qlAbcdMathFunctionValue(U$1,($T1804-evaluationDate)/365)</f>
        <v>6.9498713298767338E-4</v>
      </c>
      <c r="V1804" s="78">
        <f>_xll.qlAbcdMathFunctionValue(V$1,($T1804-evaluationDate)/365)</f>
        <v>6.9914413951211514E-4</v>
      </c>
      <c r="W1804" s="78">
        <f>_xll.qlAbcdMathFunctionValue(W$1,($T1804-evaluationDate)/365)</f>
        <v>6.4450879045781955E-4</v>
      </c>
      <c r="X1804" s="78">
        <f>_xll.qlAbcdMathFunctionValue(X$1,($T1804-evaluationDate)/365)</f>
        <v>6.4549196567356064E-4</v>
      </c>
      <c r="Y1804" s="78">
        <f>_xll.qlAbcdMathFunctionValue(Y$1,($T1804-evaluationDate)/365)</f>
        <v>8.169322787560453E-4</v>
      </c>
      <c r="Z1804" s="78">
        <f>_xll.qlAbcdMathFunctionValue(Z$1,($T1804-evaluationDate)/365)</f>
        <v>8.3073807836346082E-4</v>
      </c>
      <c r="AA1804" s="78">
        <f>_xll.qlAbcdMathFunctionValue(AA$1,($T1804-evaluationDate)/365)</f>
        <v>1.4305632986860722E-4</v>
      </c>
      <c r="AB1804" s="78">
        <f>_xll.qlAbcdMathFunctionValue(AB$1,($T1804-evaluationDate)/365)</f>
        <v>1.4309100883899101E-4</v>
      </c>
    </row>
    <row r="1805" spans="19:28">
      <c r="S1805" s="64" t="s">
        <v>99</v>
      </c>
      <c r="T1805" s="147">
        <f>_xll.qlCalendarAdvance(Calendar,T1804,S1805,,,trigger)</f>
        <v>52195</v>
      </c>
      <c r="U1805" s="78">
        <f>_xll.qlAbcdMathFunctionValue(U$1,($T1805-evaluationDate)/365)</f>
        <v>6.9467641217656835E-4</v>
      </c>
      <c r="V1805" s="78">
        <f>_xll.qlAbcdMathFunctionValue(V$1,($T1805-evaluationDate)/365)</f>
        <v>6.9882070144939917E-4</v>
      </c>
      <c r="W1805" s="78">
        <f>_xll.qlAbcdMathFunctionValue(W$1,($T1805-evaluationDate)/365)</f>
        <v>6.4435917330783645E-4</v>
      </c>
      <c r="X1805" s="78">
        <f>_xll.qlAbcdMathFunctionValue(X$1,($T1805-evaluationDate)/365)</f>
        <v>6.4533934328284517E-4</v>
      </c>
      <c r="Y1805" s="78">
        <f>_xll.qlAbcdMathFunctionValue(Y$1,($T1805-evaluationDate)/365)</f>
        <v>8.1642738258456981E-4</v>
      </c>
      <c r="Z1805" s="78">
        <f>_xll.qlAbcdMathFunctionValue(Z$1,($T1805-evaluationDate)/365)</f>
        <v>8.3019087834568575E-4</v>
      </c>
      <c r="AA1805" s="78">
        <f>_xll.qlAbcdMathFunctionValue(AA$1,($T1805-evaluationDate)/365)</f>
        <v>1.4304142376116686E-4</v>
      </c>
      <c r="AB1805" s="78">
        <f>_xll.qlAbcdMathFunctionValue(AB$1,($T1805-evaluationDate)/365)</f>
        <v>1.4307599678660217E-4</v>
      </c>
    </row>
    <row r="1806" spans="19:28">
      <c r="S1806" s="64" t="s">
        <v>99</v>
      </c>
      <c r="T1806" s="147">
        <f>_xll.qlCalendarAdvance(Calendar,T1805,S1806,,,trigger)</f>
        <v>52202</v>
      </c>
      <c r="U1806" s="78">
        <f>_xll.qlAbcdMathFunctionValue(U$1,($T1806-evaluationDate)/365)</f>
        <v>6.943666428131189E-4</v>
      </c>
      <c r="V1806" s="78">
        <f>_xll.qlAbcdMathFunctionValue(V$1,($T1806-evaluationDate)/365)</f>
        <v>6.9849825129542976E-4</v>
      </c>
      <c r="W1806" s="78">
        <f>_xll.qlAbcdMathFunctionValue(W$1,($T1806-evaluationDate)/365)</f>
        <v>6.4421001372332737E-4</v>
      </c>
      <c r="X1806" s="78">
        <f>_xll.qlAbcdMathFunctionValue(X$1,($T1806-evaluationDate)/365)</f>
        <v>6.4518718706173695E-4</v>
      </c>
      <c r="Y1806" s="78">
        <f>_xll.qlAbcdMathFunctionValue(Y$1,($T1806-evaluationDate)/365)</f>
        <v>8.1592403616380404E-4</v>
      </c>
      <c r="Z1806" s="78">
        <f>_xll.qlAbcdMathFunctionValue(Z$1,($T1806-evaluationDate)/365)</f>
        <v>8.2964534969484616E-4</v>
      </c>
      <c r="AA1806" s="78">
        <f>_xll.qlAbcdMathFunctionValue(AA$1,($T1806-evaluationDate)/365)</f>
        <v>1.4302656320346619E-4</v>
      </c>
      <c r="AB1806" s="78">
        <f>_xll.qlAbcdMathFunctionValue(AB$1,($T1806-evaluationDate)/365)</f>
        <v>1.4306103058700422E-4</v>
      </c>
    </row>
    <row r="1807" spans="19:28">
      <c r="S1807" s="64" t="s">
        <v>99</v>
      </c>
      <c r="T1807" s="147">
        <f>_xll.qlCalendarAdvance(Calendar,T1806,S1807,,,trigger)</f>
        <v>52209</v>
      </c>
      <c r="U1807" s="78">
        <f>_xll.qlAbcdMathFunctionValue(U$1,($T1807-evaluationDate)/365)</f>
        <v>6.9405782216525784E-4</v>
      </c>
      <c r="V1807" s="78">
        <f>_xll.qlAbcdMathFunctionValue(V$1,($T1807-evaluationDate)/365)</f>
        <v>6.9817678622529787E-4</v>
      </c>
      <c r="W1807" s="78">
        <f>_xll.qlAbcdMathFunctionValue(W$1,($T1807-evaluationDate)/365)</f>
        <v>6.4406131039313516E-4</v>
      </c>
      <c r="X1807" s="78">
        <f>_xll.qlAbcdMathFunctionValue(X$1,($T1807-evaluationDate)/365)</f>
        <v>6.4503549567723176E-4</v>
      </c>
      <c r="Y1807" s="78">
        <f>_xll.qlAbcdMathFunctionValue(Y$1,($T1807-evaluationDate)/365)</f>
        <v>8.1542223502585468E-4</v>
      </c>
      <c r="Z1807" s="78">
        <f>_xll.qlAbcdMathFunctionValue(Z$1,($T1807-evaluationDate)/365)</f>
        <v>8.2910148763169528E-4</v>
      </c>
      <c r="AA1807" s="78">
        <f>_xll.qlAbcdMathFunctionValue(AA$1,($T1807-evaluationDate)/365)</f>
        <v>1.4301174806515807E-4</v>
      </c>
      <c r="AB1807" s="78">
        <f>_xll.qlAbcdMathFunctionValue(AB$1,($T1807-evaluationDate)/365)</f>
        <v>1.4304611010908184E-4</v>
      </c>
    </row>
    <row r="1808" spans="19:28">
      <c r="S1808" s="64" t="s">
        <v>99</v>
      </c>
      <c r="T1808" s="147">
        <f>_xll.qlCalendarAdvance(Calendar,T1807,S1808,,,trigger)</f>
        <v>52216</v>
      </c>
      <c r="U1808" s="78">
        <f>_xll.qlAbcdMathFunctionValue(U$1,($T1808-evaluationDate)/365)</f>
        <v>6.9374994750789616E-4</v>
      </c>
      <c r="V1808" s="78">
        <f>_xll.qlAbcdMathFunctionValue(V$1,($T1808-evaluationDate)/365)</f>
        <v>6.9785630342124902E-4</v>
      </c>
      <c r="W1808" s="78">
        <f>_xll.qlAbcdMathFunctionValue(W$1,($T1808-evaluationDate)/365)</f>
        <v>6.439130620094377E-4</v>
      </c>
      <c r="X1808" s="78">
        <f>_xll.qlAbcdMathFunctionValue(X$1,($T1808-evaluationDate)/365)</f>
        <v>6.4488426779970112E-4</v>
      </c>
      <c r="Y1808" s="78">
        <f>_xll.qlAbcdMathFunctionValue(Y$1,($T1808-evaluationDate)/365)</f>
        <v>8.1492197471433011E-4</v>
      </c>
      <c r="Z1808" s="78">
        <f>_xll.qlAbcdMathFunctionValue(Z$1,($T1808-evaluationDate)/365)</f>
        <v>8.285592873890908E-4</v>
      </c>
      <c r="AA1808" s="78">
        <f>_xll.qlAbcdMathFunctionValue(AA$1,($T1808-evaluationDate)/365)</f>
        <v>1.4299697821622587E-4</v>
      </c>
      <c r="AB1808" s="78">
        <f>_xll.qlAbcdMathFunctionValue(AB$1,($T1808-evaluationDate)/365)</f>
        <v>1.4303123522205183E-4</v>
      </c>
    </row>
    <row r="1809" spans="19:28">
      <c r="S1809" s="64" t="s">
        <v>99</v>
      </c>
      <c r="T1809" s="147">
        <f>_xll.qlCalendarAdvance(Calendar,T1808,S1809,,,trigger)</f>
        <v>52223</v>
      </c>
      <c r="U1809" s="78">
        <f>_xll.qlAbcdMathFunctionValue(U$1,($T1809-evaluationDate)/365)</f>
        <v>6.9344301612290983E-4</v>
      </c>
      <c r="V1809" s="78">
        <f>_xll.qlAbcdMathFunctionValue(V$1,($T1809-evaluationDate)/365)</f>
        <v>6.9753680007267078E-4</v>
      </c>
      <c r="W1809" s="78">
        <f>_xll.qlAbcdMathFunctionValue(W$1,($T1809-evaluationDate)/365)</f>
        <v>6.437652672677416E-4</v>
      </c>
      <c r="X1809" s="78">
        <f>_xll.qlAbcdMathFunctionValue(X$1,($T1809-evaluationDate)/365)</f>
        <v>6.4473350210288681E-4</v>
      </c>
      <c r="Y1809" s="78">
        <f>_xll.qlAbcdMathFunctionValue(Y$1,($T1809-evaluationDate)/365)</f>
        <v>8.1442325078431973E-4</v>
      </c>
      <c r="Z1809" s="78">
        <f>_xll.qlAbcdMathFunctionValue(Z$1,($T1809-evaluationDate)/365)</f>
        <v>8.2801874421197343E-4</v>
      </c>
      <c r="AA1809" s="78">
        <f>_xll.qlAbcdMathFunctionValue(AA$1,($T1809-evaluationDate)/365)</f>
        <v>1.4298225352698309E-4</v>
      </c>
      <c r="AB1809" s="78">
        <f>_xll.qlAbcdMathFunctionValue(AB$1,($T1809-evaluationDate)/365)</f>
        <v>1.4301640579546243E-4</v>
      </c>
    </row>
    <row r="1810" spans="19:28">
      <c r="S1810" s="64" t="s">
        <v>99</v>
      </c>
      <c r="T1810" s="147">
        <f>_xll.qlCalendarAdvance(Calendar,T1809,S1810,,,trigger)</f>
        <v>52230</v>
      </c>
      <c r="U1810" s="78">
        <f>_xll.qlAbcdMathFunctionValue(U$1,($T1810-evaluationDate)/365)</f>
        <v>6.931370252991261E-4</v>
      </c>
      <c r="V1810" s="78">
        <f>_xll.qlAbcdMathFunctionValue(V$1,($T1810-evaluationDate)/365)</f>
        <v>6.9721827337607849E-4</v>
      </c>
      <c r="W1810" s="78">
        <f>_xll.qlAbcdMathFunctionValue(W$1,($T1810-evaluationDate)/365)</f>
        <v>6.4361792486687566E-4</v>
      </c>
      <c r="X1810" s="78">
        <f>_xll.qlAbcdMathFunctionValue(X$1,($T1810-evaluationDate)/365)</f>
        <v>6.4458319726389413E-4</v>
      </c>
      <c r="Y1810" s="78">
        <f>_xll.qlAbcdMathFunctionValue(Y$1,($T1810-evaluationDate)/365)</f>
        <v>8.1392605880236985E-4</v>
      </c>
      <c r="Z1810" s="78">
        <f>_xll.qlAbcdMathFunctionValue(Z$1,($T1810-evaluationDate)/365)</f>
        <v>8.2747985335734279E-4</v>
      </c>
      <c r="AA1810" s="78">
        <f>_xll.qlAbcdMathFunctionValue(AA$1,($T1810-evaluationDate)/365)</f>
        <v>1.4296757386807258E-4</v>
      </c>
      <c r="AB1810" s="78">
        <f>_xll.qlAbcdMathFunctionValue(AB$1,($T1810-evaluationDate)/365)</f>
        <v>1.4300162169919269E-4</v>
      </c>
    </row>
    <row r="1811" spans="19:28">
      <c r="S1811" s="64" t="s">
        <v>99</v>
      </c>
      <c r="T1811" s="147">
        <f>_xll.qlCalendarAdvance(Calendar,T1810,S1811,,,trigger)</f>
        <v>52237</v>
      </c>
      <c r="U1811" s="78">
        <f>_xll.qlAbcdMathFunctionValue(U$1,($T1811-evaluationDate)/365)</f>
        <v>6.9283197233231035E-4</v>
      </c>
      <c r="V1811" s="78">
        <f>_xll.qlAbcdMathFunctionValue(V$1,($T1811-evaluationDate)/365)</f>
        <v>6.9690072053510247E-4</v>
      </c>
      <c r="W1811" s="78">
        <f>_xll.qlAbcdMathFunctionValue(W$1,($T1811-evaluationDate)/365)</f>
        <v>6.4347103350898504E-4</v>
      </c>
      <c r="X1811" s="78">
        <f>_xll.qlAbcdMathFunctionValue(X$1,($T1811-evaluationDate)/365)</f>
        <v>6.4443335196318551E-4</v>
      </c>
      <c r="Y1811" s="78">
        <f>_xll.qlAbcdMathFunctionValue(Y$1,($T1811-evaluationDate)/365)</f>
        <v>8.134303943464617E-4</v>
      </c>
      <c r="Z1811" s="78">
        <f>_xll.qlAbcdMathFunctionValue(Z$1,($T1811-evaluationDate)/365)</f>
        <v>8.2694261009423565E-4</v>
      </c>
      <c r="AA1811" s="78">
        <f>_xll.qlAbcdMathFunctionValue(AA$1,($T1811-evaluationDate)/365)</f>
        <v>1.4295293911046597E-4</v>
      </c>
      <c r="AB1811" s="78">
        <f>_xll.qlAbcdMathFunctionValue(AB$1,($T1811-evaluationDate)/365)</f>
        <v>1.4298688280345195E-4</v>
      </c>
    </row>
    <row r="1812" spans="19:28">
      <c r="S1812" s="64" t="s">
        <v>99</v>
      </c>
      <c r="T1812" s="147">
        <f>_xll.qlCalendarAdvance(Calendar,T1811,S1812,,,trigger)</f>
        <v>52244</v>
      </c>
      <c r="U1812" s="78">
        <f>_xll.qlAbcdMathFunctionValue(U$1,($T1812-evaluationDate)/365)</f>
        <v>6.9252785452515264E-4</v>
      </c>
      <c r="V1812" s="78">
        <f>_xll.qlAbcdMathFunctionValue(V$1,($T1812-evaluationDate)/365)</f>
        <v>6.9658413876047423E-4</v>
      </c>
      <c r="W1812" s="78">
        <f>_xll.qlAbcdMathFunctionValue(W$1,($T1812-evaluationDate)/365)</f>
        <v>6.4332459189952442E-4</v>
      </c>
      <c r="X1812" s="78">
        <f>_xll.qlAbcdMathFunctionValue(X$1,($T1812-evaluationDate)/365)</f>
        <v>6.4428396488457453E-4</v>
      </c>
      <c r="Y1812" s="78">
        <f>_xll.qlAbcdMathFunctionValue(Y$1,($T1812-evaluationDate)/365)</f>
        <v>8.1293625300598899E-4</v>
      </c>
      <c r="Z1812" s="78">
        <f>_xll.qlAbcdMathFunctionValue(Z$1,($T1812-evaluationDate)/365)</f>
        <v>8.2640700970370282E-4</v>
      </c>
      <c r="AA1812" s="78">
        <f>_xll.qlAbcdMathFunctionValue(AA$1,($T1812-evaluationDate)/365)</f>
        <v>1.4293834912546306E-4</v>
      </c>
      <c r="AB1812" s="78">
        <f>_xll.qlAbcdMathFunctionValue(AB$1,($T1812-evaluationDate)/365)</f>
        <v>1.429721889787791E-4</v>
      </c>
    </row>
    <row r="1813" spans="19:28">
      <c r="S1813" s="64" t="s">
        <v>99</v>
      </c>
      <c r="T1813" s="147">
        <f>_xll.qlCalendarAdvance(Calendar,T1812,S1813,,,trigger)</f>
        <v>52251</v>
      </c>
      <c r="U1813" s="78">
        <f>_xll.qlAbcdMathFunctionValue(U$1,($T1813-evaluationDate)/365)</f>
        <v>6.9222466918725397E-4</v>
      </c>
      <c r="V1813" s="78">
        <f>_xll.qlAbcdMathFunctionValue(V$1,($T1813-evaluationDate)/365)</f>
        <v>6.9626852527001314E-4</v>
      </c>
      <c r="W1813" s="78">
        <f>_xll.qlAbcdMathFunctionValue(W$1,($T1813-evaluationDate)/365)</f>
        <v>6.4317859874725165E-4</v>
      </c>
      <c r="X1813" s="78">
        <f>_xll.qlAbcdMathFunctionValue(X$1,($T1813-evaluationDate)/365)</f>
        <v>6.441350347152193E-4</v>
      </c>
      <c r="Y1813" s="78">
        <f>_xll.qlAbcdMathFunctionValue(Y$1,($T1813-evaluationDate)/365)</f>
        <v>8.1244363038173459E-4</v>
      </c>
      <c r="Z1813" s="78">
        <f>_xll.qlAbcdMathFunctionValue(Z$1,($T1813-evaluationDate)/365)</f>
        <v>8.2587304747878693E-4</v>
      </c>
      <c r="AA1813" s="78">
        <f>_xll.qlAbcdMathFunctionValue(AA$1,($T1813-evaluationDate)/365)</f>
        <v>1.4292380378469116E-4</v>
      </c>
      <c r="AB1813" s="78">
        <f>_xll.qlAbcdMathFunctionValue(AB$1,($T1813-evaluationDate)/365)</f>
        <v>1.4295754009604203E-4</v>
      </c>
    </row>
    <row r="1814" spans="19:28">
      <c r="S1814" s="64" t="s">
        <v>99</v>
      </c>
      <c r="T1814" s="147">
        <f>_xll.qlCalendarAdvance(Calendar,T1813,S1814,,,trigger)</f>
        <v>52258</v>
      </c>
      <c r="U1814" s="78">
        <f>_xll.qlAbcdMathFunctionValue(U$1,($T1814-evaluationDate)/365)</f>
        <v>6.9192241363511388E-4</v>
      </c>
      <c r="V1814" s="78">
        <f>_xll.qlAbcdMathFunctionValue(V$1,($T1814-evaluationDate)/365)</f>
        <v>6.9595387728861363E-4</v>
      </c>
      <c r="W1814" s="78">
        <f>_xll.qlAbcdMathFunctionValue(W$1,($T1814-evaluationDate)/365)</f>
        <v>6.4303305276422202E-4</v>
      </c>
      <c r="X1814" s="78">
        <f>_xll.qlAbcdMathFunctionValue(X$1,($T1814-evaluationDate)/365)</f>
        <v>6.4398656014561613E-4</v>
      </c>
      <c r="Y1814" s="78">
        <f>_xll.qlAbcdMathFunctionValue(Y$1,($T1814-evaluationDate)/365)</f>
        <v>8.1195252208584917E-4</v>
      </c>
      <c r="Z1814" s="78">
        <f>_xll.qlAbcdMathFunctionValue(Z$1,($T1814-evaluationDate)/365)</f>
        <v>8.2534071872449966E-4</v>
      </c>
      <c r="AA1814" s="78">
        <f>_xll.qlAbcdMathFunctionValue(AA$1,($T1814-evaluationDate)/365)</f>
        <v>1.429093029601046E-4</v>
      </c>
      <c r="AB1814" s="78">
        <f>_xll.qlAbcdMathFunctionValue(AB$1,($T1814-evaluationDate)/365)</f>
        <v>1.4294293602643701E-4</v>
      </c>
    </row>
    <row r="1815" spans="19:28">
      <c r="S1815" s="64" t="s">
        <v>99</v>
      </c>
      <c r="T1815" s="147">
        <f>_xll.qlCalendarAdvance(Calendar,T1814,S1815,,,trigger)</f>
        <v>52265</v>
      </c>
      <c r="U1815" s="78">
        <f>_xll.qlAbcdMathFunctionValue(U$1,($T1815-evaluationDate)/365)</f>
        <v>6.9162108519211531E-4</v>
      </c>
      <c r="V1815" s="78">
        <f>_xll.qlAbcdMathFunctionValue(V$1,($T1815-evaluationDate)/365)</f>
        <v>6.9564019204823037E-4</v>
      </c>
      <c r="W1815" s="78">
        <f>_xll.qlAbcdMathFunctionValue(W$1,($T1815-evaluationDate)/365)</f>
        <v>6.428879526657813E-4</v>
      </c>
      <c r="X1815" s="78">
        <f>_xll.qlAbcdMathFunctionValue(X$1,($T1815-evaluationDate)/365)</f>
        <v>6.4383853986959346E-4</v>
      </c>
      <c r="Y1815" s="78">
        <f>_xll.qlAbcdMathFunctionValue(Y$1,($T1815-evaluationDate)/365)</f>
        <v>8.1146292374182705E-4</v>
      </c>
      <c r="Z1815" s="78">
        <f>_xll.qlAbcdMathFunctionValue(Z$1,($T1815-evaluationDate)/365)</f>
        <v>8.2481001875779787E-4</v>
      </c>
      <c r="AA1815" s="78">
        <f>_xll.qlAbcdMathFunctionValue(AA$1,($T1815-evaluationDate)/365)</f>
        <v>1.4289484652398385E-4</v>
      </c>
      <c r="AB1815" s="78">
        <f>_xll.qlAbcdMathFunctionValue(AB$1,($T1815-evaluationDate)/365)</f>
        <v>1.4292837664148803E-4</v>
      </c>
    </row>
    <row r="1816" spans="19:28">
      <c r="S1816" s="64" t="s">
        <v>99</v>
      </c>
      <c r="T1816" s="147">
        <f>_xll.qlCalendarAdvance(Calendar,T1815,S1816,,,trigger)</f>
        <v>52272</v>
      </c>
      <c r="U1816" s="78">
        <f>_xll.qlAbcdMathFunctionValue(U$1,($T1816-evaluationDate)/365)</f>
        <v>6.9132068118851319E-4</v>
      </c>
      <c r="V1816" s="78">
        <f>_xll.qlAbcdMathFunctionValue(V$1,($T1816-evaluationDate)/365)</f>
        <v>6.9532746678786675E-4</v>
      </c>
      <c r="W1816" s="78">
        <f>_xll.qlAbcdMathFunctionValue(W$1,($T1816-evaluationDate)/365)</f>
        <v>6.4274329717055995E-4</v>
      </c>
      <c r="X1816" s="78">
        <f>_xll.qlAbcdMathFunctionValue(X$1,($T1816-evaluationDate)/365)</f>
        <v>6.4369097258430534E-4</v>
      </c>
      <c r="Y1816" s="78">
        <f>_xll.qlAbcdMathFunctionValue(Y$1,($T1816-evaluationDate)/365)</f>
        <v>8.1097483098448533E-4</v>
      </c>
      <c r="Z1816" s="78">
        <f>_xll.qlAbcdMathFunctionValue(Z$1,($T1816-evaluationDate)/365)</f>
        <v>8.2428094290756327E-4</v>
      </c>
      <c r="AA1816" s="78">
        <f>_xll.qlAbcdMathFunctionValue(AA$1,($T1816-evaluationDate)/365)</f>
        <v>1.428804343489352E-4</v>
      </c>
      <c r="AB1816" s="78">
        <f>_xll.qlAbcdMathFunctionValue(AB$1,($T1816-evaluationDate)/365)</f>
        <v>1.4291386181304616E-4</v>
      </c>
    </row>
    <row r="1817" spans="19:28">
      <c r="S1817" s="64" t="s">
        <v>99</v>
      </c>
      <c r="T1817" s="147">
        <f>_xll.qlCalendarAdvance(Calendar,T1816,S1817,,,trigger)</f>
        <v>52279</v>
      </c>
      <c r="U1817" s="78">
        <f>_xll.qlAbcdMathFunctionValue(U$1,($T1817-evaluationDate)/365)</f>
        <v>6.9102119896141949E-4</v>
      </c>
      <c r="V1817" s="78">
        <f>_xll.qlAbcdMathFunctionValue(V$1,($T1817-evaluationDate)/365)</f>
        <v>6.9501569875355946E-4</v>
      </c>
      <c r="W1817" s="78">
        <f>_xll.qlAbcdMathFunctionValue(W$1,($T1817-evaluationDate)/365)</f>
        <v>6.4259908500046586E-4</v>
      </c>
      <c r="X1817" s="78">
        <f>_xll.qlAbcdMathFunctionValue(X$1,($T1817-evaluationDate)/365)</f>
        <v>6.4354385699022499E-4</v>
      </c>
      <c r="Y1817" s="78">
        <f>_xll.qlAbcdMathFunctionValue(Y$1,($T1817-evaluationDate)/365)</f>
        <v>8.1048823945993945E-4</v>
      </c>
      <c r="Z1817" s="78">
        <f>_xll.qlAbcdMathFunctionValue(Z$1,($T1817-evaluationDate)/365)</f>
        <v>8.2375348651457709E-4</v>
      </c>
      <c r="AA1817" s="78">
        <f>_xll.qlAbcdMathFunctionValue(AA$1,($T1817-evaluationDate)/365)</f>
        <v>1.4286606630788983E-4</v>
      </c>
      <c r="AB1817" s="78">
        <f>_xll.qlAbcdMathFunctionValue(AB$1,($T1817-evaluationDate)/365)</f>
        <v>1.4289939141328898E-4</v>
      </c>
    </row>
    <row r="1818" spans="19:28">
      <c r="S1818" s="64" t="s">
        <v>99</v>
      </c>
      <c r="T1818" s="147">
        <f>_xll.qlCalendarAdvance(Calendar,T1817,S1818,,,trigger)</f>
        <v>52286</v>
      </c>
      <c r="U1818" s="78">
        <f>_xll.qlAbcdMathFunctionValue(U$1,($T1818-evaluationDate)/365)</f>
        <v>6.9072263585479065E-4</v>
      </c>
      <c r="V1818" s="78">
        <f>_xll.qlAbcdMathFunctionValue(V$1,($T1818-evaluationDate)/365)</f>
        <v>6.9470488519836706E-4</v>
      </c>
      <c r="W1818" s="78">
        <f>_xll.qlAbcdMathFunctionValue(W$1,($T1818-evaluationDate)/365)</f>
        <v>6.4245531488067947E-4</v>
      </c>
      <c r="X1818" s="78">
        <f>_xll.qlAbcdMathFunctionValue(X$1,($T1818-evaluationDate)/365)</f>
        <v>6.4339719179113883E-4</v>
      </c>
      <c r="Y1818" s="78">
        <f>_xll.qlAbcdMathFunctionValue(Y$1,($T1818-evaluationDate)/365)</f>
        <v>8.1000314482558263E-4</v>
      </c>
      <c r="Z1818" s="78">
        <f>_xll.qlAbcdMathFunctionValue(Z$1,($T1818-evaluationDate)/365)</f>
        <v>8.2322764493149975E-4</v>
      </c>
      <c r="AA1818" s="78">
        <f>_xll.qlAbcdMathFunctionValue(AA$1,($T1818-evaluationDate)/365)</f>
        <v>1.428517422741035E-4</v>
      </c>
      <c r="AB1818" s="78">
        <f>_xll.qlAbcdMathFunctionValue(AB$1,($T1818-evaluationDate)/365)</f>
        <v>1.4288496531471995E-4</v>
      </c>
    </row>
    <row r="1819" spans="19:28">
      <c r="S1819" s="64" t="s">
        <v>99</v>
      </c>
      <c r="T1819" s="147">
        <f>_xll.qlCalendarAdvance(Calendar,T1818,S1819,,,trigger)</f>
        <v>52293</v>
      </c>
      <c r="U1819" s="78">
        <f>_xll.qlAbcdMathFunctionValue(U$1,($T1819-evaluationDate)/365)</f>
        <v>6.9042498921941399E-4</v>
      </c>
      <c r="V1819" s="78">
        <f>_xll.qlAbcdMathFunctionValue(V$1,($T1819-evaluationDate)/365)</f>
        <v>6.9439502338235475E-4</v>
      </c>
      <c r="W1819" s="78">
        <f>_xll.qlAbcdMathFunctionValue(W$1,($T1819-evaluationDate)/365)</f>
        <v>6.423119855396461E-4</v>
      </c>
      <c r="X1819" s="78">
        <f>_xll.qlAbcdMathFunctionValue(X$1,($T1819-evaluationDate)/365)</f>
        <v>6.4325097569413979E-4</v>
      </c>
      <c r="Y1819" s="78">
        <f>_xll.qlAbcdMathFunctionValue(Y$1,($T1819-evaluationDate)/365)</f>
        <v>8.0951954275006155E-4</v>
      </c>
      <c r="Z1819" s="78">
        <f>_xll.qlAbcdMathFunctionValue(Z$1,($T1819-evaluationDate)/365)</f>
        <v>8.2270341352284643E-4</v>
      </c>
      <c r="AA1819" s="78">
        <f>_xll.qlAbcdMathFunctionValue(AA$1,($T1819-evaluationDate)/365)</f>
        <v>1.4283746212115567E-4</v>
      </c>
      <c r="AB1819" s="78">
        <f>_xll.qlAbcdMathFunctionValue(AB$1,($T1819-evaluationDate)/365)</f>
        <v>1.4287058339016779E-4</v>
      </c>
    </row>
    <row r="1820" spans="19:28">
      <c r="S1820" s="64" t="s">
        <v>99</v>
      </c>
      <c r="T1820" s="147">
        <f>_xll.qlCalendarAdvance(Calendar,T1819,S1820,,,trigger)</f>
        <v>52300</v>
      </c>
      <c r="U1820" s="78">
        <f>_xll.qlAbcdMathFunctionValue(U$1,($T1820-evaluationDate)/365)</f>
        <v>6.901282564128942E-4</v>
      </c>
      <c r="V1820" s="78">
        <f>_xll.qlAbcdMathFunctionValue(V$1,($T1820-evaluationDate)/365)</f>
        <v>6.9408611057258246E-4</v>
      </c>
      <c r="W1820" s="78">
        <f>_xll.qlAbcdMathFunctionValue(W$1,($T1820-evaluationDate)/365)</f>
        <v>6.4216909570907039E-4</v>
      </c>
      <c r="X1820" s="78">
        <f>_xll.qlAbcdMathFunctionValue(X$1,($T1820-evaluationDate)/365)</f>
        <v>6.4310520740962131E-4</v>
      </c>
      <c r="Y1820" s="78">
        <f>_xll.qlAbcdMathFunctionValue(Y$1,($T1820-evaluationDate)/365)</f>
        <v>8.0903742891325482E-4</v>
      </c>
      <c r="Z1820" s="78">
        <f>_xll.qlAbcdMathFunctionValue(Z$1,($T1820-evaluationDate)/365)</f>
        <v>8.221807876649652E-4</v>
      </c>
      <c r="AA1820" s="78">
        <f>_xll.qlAbcdMathFunctionValue(AA$1,($T1820-evaluationDate)/365)</f>
        <v>1.4282322572294902E-4</v>
      </c>
      <c r="AB1820" s="78">
        <f>_xll.qlAbcdMathFunctionValue(AB$1,($T1820-evaluationDate)/365)</f>
        <v>1.4285624551278579E-4</v>
      </c>
    </row>
    <row r="1821" spans="19:28">
      <c r="S1821" s="64" t="s">
        <v>99</v>
      </c>
      <c r="T1821" s="147">
        <f>_xll.qlCalendarAdvance(Calendar,T1820,S1821,,,trigger)</f>
        <v>52307</v>
      </c>
      <c r="U1821" s="78">
        <f>_xll.qlAbcdMathFunctionValue(U$1,($T1821-evaluationDate)/365)</f>
        <v>6.8983243479964001E-4</v>
      </c>
      <c r="V1821" s="78">
        <f>_xll.qlAbcdMathFunctionValue(V$1,($T1821-evaluationDate)/365)</f>
        <v>6.9377814404309032E-4</v>
      </c>
      <c r="W1821" s="78">
        <f>_xll.qlAbcdMathFunctionValue(W$1,($T1821-evaluationDate)/365)</f>
        <v>6.4202664412390956E-4</v>
      </c>
      <c r="X1821" s="78">
        <f>_xll.qlAbcdMathFunctionValue(X$1,($T1821-evaluationDate)/365)</f>
        <v>6.4295988565127044E-4</v>
      </c>
      <c r="Y1821" s="78">
        <f>_xll.qlAbcdMathFunctionValue(Y$1,($T1821-evaluationDate)/365)</f>
        <v>8.0855679900625026E-4</v>
      </c>
      <c r="Z1821" s="78">
        <f>_xll.qlAbcdMathFunctionValue(Z$1,($T1821-evaluationDate)/365)</f>
        <v>8.2165976274601444E-4</v>
      </c>
      <c r="AA1821" s="78">
        <f>_xll.qlAbcdMathFunctionValue(AA$1,($T1821-evaluationDate)/365)</f>
        <v>1.4280903295370881E-4</v>
      </c>
      <c r="AB1821" s="78">
        <f>_xll.qlAbcdMathFunctionValue(AB$1,($T1821-evaluationDate)/365)</f>
        <v>1.4284195155605132E-4</v>
      </c>
    </row>
    <row r="1822" spans="19:28">
      <c r="S1822" s="64" t="s">
        <v>99</v>
      </c>
      <c r="T1822" s="147">
        <f>_xll.qlCalendarAdvance(Calendar,T1821,S1822,,,trigger)</f>
        <v>52314</v>
      </c>
      <c r="U1822" s="78">
        <f>_xll.qlAbcdMathFunctionValue(U$1,($T1822-evaluationDate)/365)</f>
        <v>6.8953752175085101E-4</v>
      </c>
      <c r="V1822" s="78">
        <f>_xll.qlAbcdMathFunctionValue(V$1,($T1822-evaluationDate)/365)</f>
        <v>6.9347112107488599E-4</v>
      </c>
      <c r="W1822" s="78">
        <f>_xll.qlAbcdMathFunctionValue(W$1,($T1822-evaluationDate)/365)</f>
        <v>6.4188462952236751E-4</v>
      </c>
      <c r="X1822" s="78">
        <f>_xll.qlAbcdMathFunctionValue(X$1,($T1822-evaluationDate)/365)</f>
        <v>6.4281500913606249E-4</v>
      </c>
      <c r="Y1822" s="78">
        <f>_xll.qlAbcdMathFunctionValue(Y$1,($T1822-evaluationDate)/365)</f>
        <v>8.0807764873132228E-4</v>
      </c>
      <c r="Z1822" s="78">
        <f>_xll.qlAbcdMathFunctionValue(Z$1,($T1822-evaluationDate)/365)</f>
        <v>8.2114033416593954E-4</v>
      </c>
      <c r="AA1822" s="78">
        <f>_xll.qlAbcdMathFunctionValue(AA$1,($T1822-evaluationDate)/365)</f>
        <v>1.4279488368798215E-4</v>
      </c>
      <c r="AB1822" s="78">
        <f>_xll.qlAbcdMathFunctionValue(AB$1,($T1822-evaluationDate)/365)</f>
        <v>1.4282770139376503E-4</v>
      </c>
    </row>
    <row r="1823" spans="19:28">
      <c r="S1823" s="64" t="s">
        <v>99</v>
      </c>
      <c r="T1823" s="147">
        <f>_xll.qlCalendarAdvance(Calendar,T1822,S1823,,,trigger)</f>
        <v>52321</v>
      </c>
      <c r="U1823" s="78">
        <f>_xll.qlAbcdMathFunctionValue(U$1,($T1823-evaluationDate)/365)</f>
        <v>6.8924351464450385E-4</v>
      </c>
      <c r="V1823" s="78">
        <f>_xll.qlAbcdMathFunctionValue(V$1,($T1823-evaluationDate)/365)</f>
        <v>6.9316503895593096E-4</v>
      </c>
      <c r="W1823" s="78">
        <f>_xll.qlAbcdMathFunctionValue(W$1,($T1823-evaluationDate)/365)</f>
        <v>6.4174305064588805E-4</v>
      </c>
      <c r="X1823" s="78">
        <f>_xll.qlAbcdMathFunctionValue(X$1,($T1823-evaluationDate)/365)</f>
        <v>6.4267057658425357E-4</v>
      </c>
      <c r="Y1823" s="78">
        <f>_xll.qlAbcdMathFunctionValue(Y$1,($T1823-evaluationDate)/365)</f>
        <v>8.07599973801909E-4</v>
      </c>
      <c r="Z1823" s="78">
        <f>_xll.qlAbcdMathFunctionValue(Z$1,($T1823-evaluationDate)/365)</f>
        <v>8.2062249733645079E-4</v>
      </c>
      <c r="AA1823" s="78">
        <f>_xll.qlAbcdMathFunctionValue(AA$1,($T1823-evaluationDate)/365)</f>
        <v>1.4278077780063755E-4</v>
      </c>
      <c r="AB1823" s="78">
        <f>_xll.qlAbcdMathFunctionValue(AB$1,($T1823-evaluationDate)/365)</f>
        <v>1.428134949000504E-4</v>
      </c>
    </row>
    <row r="1824" spans="19:28">
      <c r="S1824" s="64" t="s">
        <v>99</v>
      </c>
      <c r="T1824" s="147">
        <f>_xll.qlCalendarAdvance(Calendar,T1823,S1824,,,trigger)</f>
        <v>52328</v>
      </c>
      <c r="U1824" s="78">
        <f>_xll.qlAbcdMathFunctionValue(U$1,($T1824-evaluationDate)/365)</f>
        <v>6.8895041086533939E-4</v>
      </c>
      <c r="V1824" s="78">
        <f>_xll.qlAbcdMathFunctionValue(V$1,($T1824-evaluationDate)/365)</f>
        <v>6.9285989498112685E-4</v>
      </c>
      <c r="W1824" s="78">
        <f>_xll.qlAbcdMathFunctionValue(W$1,($T1824-evaluationDate)/365)</f>
        <v>6.4160190623914893E-4</v>
      </c>
      <c r="X1824" s="78">
        <f>_xll.qlAbcdMathFunctionValue(X$1,($T1824-evaluationDate)/365)</f>
        <v>6.4252658671937505E-4</v>
      </c>
      <c r="Y1824" s="78">
        <f>_xll.qlAbcdMathFunctionValue(Y$1,($T1824-evaluationDate)/365)</f>
        <v>8.0712376994259035E-4</v>
      </c>
      <c r="Z1824" s="78">
        <f>_xll.qlAbcdMathFunctionValue(Z$1,($T1824-evaluationDate)/365)</f>
        <v>8.2010624768100008E-4</v>
      </c>
      <c r="AA1824" s="78">
        <f>_xll.qlAbcdMathFunctionValue(AA$1,($T1824-evaluationDate)/365)</f>
        <v>1.4276671516686419E-4</v>
      </c>
      <c r="AB1824" s="78">
        <f>_xll.qlAbcdMathFunctionValue(AB$1,($T1824-evaluationDate)/365)</f>
        <v>1.4279933194935303E-4</v>
      </c>
    </row>
    <row r="1825" spans="19:28">
      <c r="S1825" s="64" t="s">
        <v>99</v>
      </c>
      <c r="T1825" s="147">
        <f>_xll.qlCalendarAdvance(Calendar,T1824,S1825,,,trigger)</f>
        <v>52335</v>
      </c>
      <c r="U1825" s="78">
        <f>_xll.qlAbcdMathFunctionValue(U$1,($T1825-evaluationDate)/365)</f>
        <v>6.8865820780484894E-4</v>
      </c>
      <c r="V1825" s="78">
        <f>_xll.qlAbcdMathFunctionValue(V$1,($T1825-evaluationDate)/365)</f>
        <v>6.9255568645230274E-4</v>
      </c>
      <c r="W1825" s="78">
        <f>_xll.qlAbcdMathFunctionValue(W$1,($T1825-evaluationDate)/365)</f>
        <v>6.4146119505005539E-4</v>
      </c>
      <c r="X1825" s="78">
        <f>_xll.qlAbcdMathFunctionValue(X$1,($T1825-evaluationDate)/365)</f>
        <v>6.4238303826822697E-4</v>
      </c>
      <c r="Y1825" s="78">
        <f>_xll.qlAbcdMathFunctionValue(Y$1,($T1825-evaluationDate)/365)</f>
        <v>8.0664903288906571E-4</v>
      </c>
      <c r="Z1825" s="78">
        <f>_xll.qlAbcdMathFunctionValue(Z$1,($T1825-evaluationDate)/365)</f>
        <v>8.195915806347595E-4</v>
      </c>
      <c r="AA1825" s="78">
        <f>_xll.qlAbcdMathFunctionValue(AA$1,($T1825-evaluationDate)/365)</f>
        <v>1.4275269566217129E-4</v>
      </c>
      <c r="AB1825" s="78">
        <f>_xll.qlAbcdMathFunctionValue(AB$1,($T1825-evaluationDate)/365)</f>
        <v>1.4278521241644002E-4</v>
      </c>
    </row>
    <row r="1826" spans="19:28">
      <c r="S1826" s="64" t="s">
        <v>99</v>
      </c>
      <c r="T1826" s="147">
        <f>_xll.qlCalendarAdvance(Calendar,T1825,S1826,,,trigger)</f>
        <v>52342</v>
      </c>
      <c r="U1826" s="78">
        <f>_xll.qlAbcdMathFunctionValue(U$1,($T1826-evaluationDate)/365)</f>
        <v>6.8836690286126073E-4</v>
      </c>
      <c r="V1826" s="78">
        <f>_xll.qlAbcdMathFunctionValue(V$1,($T1826-evaluationDate)/365)</f>
        <v>6.9225241067820105E-4</v>
      </c>
      <c r="W1826" s="78">
        <f>_xll.qlAbcdMathFunctionValue(W$1,($T1826-evaluationDate)/365)</f>
        <v>6.4132091582973358E-4</v>
      </c>
      <c r="X1826" s="78">
        <f>_xll.qlAbcdMathFunctionValue(X$1,($T1826-evaluationDate)/365)</f>
        <v>6.4223992996087183E-4</v>
      </c>
      <c r="Y1826" s="78">
        <f>_xll.qlAbcdMathFunctionValue(Y$1,($T1826-evaluationDate)/365)</f>
        <v>8.0617575838812998E-4</v>
      </c>
      <c r="Z1826" s="78">
        <f>_xll.qlAbcdMathFunctionValue(Z$1,($T1826-evaluationDate)/365)</f>
        <v>8.1907849164459656E-4</v>
      </c>
      <c r="AA1826" s="78">
        <f>_xll.qlAbcdMathFunctionValue(AA$1,($T1826-evaluationDate)/365)</f>
        <v>1.4273871916238757E-4</v>
      </c>
      <c r="AB1826" s="78">
        <f>_xll.qlAbcdMathFunctionValue(AB$1,($T1826-evaluationDate)/365)</f>
        <v>1.4277113617639935E-4</v>
      </c>
    </row>
    <row r="1827" spans="19:28">
      <c r="S1827" s="64" t="s">
        <v>99</v>
      </c>
      <c r="T1827" s="147">
        <f>_xll.qlCalendarAdvance(Calendar,T1826,S1827,,,trigger)</f>
        <v>52349</v>
      </c>
      <c r="U1827" s="78">
        <f>_xll.qlAbcdMathFunctionValue(U$1,($T1827-evaluationDate)/365)</f>
        <v>6.8807649343952722E-4</v>
      </c>
      <c r="V1827" s="78">
        <f>_xll.qlAbcdMathFunctionValue(V$1,($T1827-evaluationDate)/365)</f>
        <v>6.9195006497446449E-4</v>
      </c>
      <c r="W1827" s="78">
        <f>_xll.qlAbcdMathFunctionValue(W$1,($T1827-evaluationDate)/365)</f>
        <v>6.4118106733252486E-4</v>
      </c>
      <c r="X1827" s="78">
        <f>_xll.qlAbcdMathFunctionValue(X$1,($T1827-evaluationDate)/365)</f>
        <v>6.4209726053062811E-4</v>
      </c>
      <c r="Y1827" s="78">
        <f>_xll.qlAbcdMathFunctionValue(Y$1,($T1827-evaluationDate)/365)</f>
        <v>8.0570394219765318E-4</v>
      </c>
      <c r="Z1827" s="78">
        <f>_xll.qlAbcdMathFunctionValue(Z$1,($T1827-evaluationDate)/365)</f>
        <v>8.1856697616905364E-4</v>
      </c>
      <c r="AA1827" s="78">
        <f>_xll.qlAbcdMathFunctionValue(AA$1,($T1827-evaluationDate)/365)</f>
        <v>1.427247855436605E-4</v>
      </c>
      <c r="AB1827" s="78">
        <f>_xll.qlAbcdMathFunctionValue(AB$1,($T1827-evaluationDate)/365)</f>
        <v>1.4275710310463925E-4</v>
      </c>
    </row>
    <row r="1828" spans="19:28">
      <c r="S1828" s="64" t="s">
        <v>99</v>
      </c>
      <c r="T1828" s="147">
        <f>_xll.qlCalendarAdvance(Calendar,T1827,S1828,,,trigger)</f>
        <v>52356</v>
      </c>
      <c r="U1828" s="78">
        <f>_xll.qlAbcdMathFunctionValue(U$1,($T1828-evaluationDate)/365)</f>
        <v>6.877869769513111E-4</v>
      </c>
      <c r="V1828" s="78">
        <f>_xll.qlAbcdMathFunctionValue(V$1,($T1828-evaluationDate)/365)</f>
        <v>6.9164864666362261E-4</v>
      </c>
      <c r="W1828" s="78">
        <f>_xll.qlAbcdMathFunctionValue(W$1,($T1828-evaluationDate)/365)</f>
        <v>6.4104164831597877E-4</v>
      </c>
      <c r="X1828" s="78">
        <f>_xll.qlAbcdMathFunctionValue(X$1,($T1828-evaluationDate)/365)</f>
        <v>6.4195502871406372E-4</v>
      </c>
      <c r="Y1828" s="78">
        <f>_xll.qlAbcdMathFunctionValue(Y$1,($T1828-evaluationDate)/365)</f>
        <v>8.052335800865563E-4</v>
      </c>
      <c r="Z1828" s="78">
        <f>_xll.qlAbcdMathFunctionValue(Z$1,($T1828-evaluationDate)/365)</f>
        <v>8.18057029678324E-4</v>
      </c>
      <c r="AA1828" s="78">
        <f>_xll.qlAbcdMathFunctionValue(AA$1,($T1828-evaluationDate)/365)</f>
        <v>1.4271089468245585E-4</v>
      </c>
      <c r="AB1828" s="78">
        <f>_xll.qlAbcdMathFunctionValue(AB$1,($T1828-evaluationDate)/365)</f>
        <v>1.4274311307688767E-4</v>
      </c>
    </row>
    <row r="1829" spans="19:28">
      <c r="S1829" s="64" t="s">
        <v>99</v>
      </c>
      <c r="T1829" s="147">
        <f>_xll.qlCalendarAdvance(Calendar,T1828,S1829,,,trigger)</f>
        <v>52363</v>
      </c>
      <c r="U1829" s="78">
        <f>_xll.qlAbcdMathFunctionValue(U$1,($T1829-evaluationDate)/365)</f>
        <v>6.8749835081497216E-4</v>
      </c>
      <c r="V1829" s="78">
        <f>_xll.qlAbcdMathFunctionValue(V$1,($T1829-evaluationDate)/365)</f>
        <v>6.9134815307507827E-4</v>
      </c>
      <c r="W1829" s="78">
        <f>_xll.qlAbcdMathFunctionValue(W$1,($T1829-evaluationDate)/365)</f>
        <v>6.4090265754084713E-4</v>
      </c>
      <c r="X1829" s="78">
        <f>_xll.qlAbcdMathFunctionValue(X$1,($T1829-evaluationDate)/365)</f>
        <v>6.4181323325099055E-4</v>
      </c>
      <c r="Y1829" s="78">
        <f>_xll.qlAbcdMathFunctionValue(Y$1,($T1829-evaluationDate)/365)</f>
        <v>8.0476466783478955E-4</v>
      </c>
      <c r="Z1829" s="78">
        <f>_xll.qlAbcdMathFunctionValue(Z$1,($T1829-evaluationDate)/365)</f>
        <v>8.1754864765422948E-4</v>
      </c>
      <c r="AA1829" s="78">
        <f>_xll.qlAbcdMathFunctionValue(AA$1,($T1829-evaluationDate)/365)</f>
        <v>1.4269704645555686E-4</v>
      </c>
      <c r="AB1829" s="78">
        <f>_xll.qlAbcdMathFunctionValue(AB$1,($T1829-evaluationDate)/365)</f>
        <v>1.4272916596919148E-4</v>
      </c>
    </row>
    <row r="1830" spans="19:28">
      <c r="S1830" s="64" t="s">
        <v>99</v>
      </c>
      <c r="T1830" s="147">
        <f>_xll.qlCalendarAdvance(Calendar,T1829,S1830,,,trigger)</f>
        <v>52370</v>
      </c>
      <c r="U1830" s="78">
        <f>_xll.qlAbcdMathFunctionValue(U$1,($T1830-evaluationDate)/365)</f>
        <v>6.8721061245555388E-4</v>
      </c>
      <c r="V1830" s="78">
        <f>_xll.qlAbcdMathFunctionValue(V$1,($T1830-evaluationDate)/365)</f>
        <v>6.910485815450944E-4</v>
      </c>
      <c r="W1830" s="78">
        <f>_xll.qlAbcdMathFunctionValue(W$1,($T1830-evaluationDate)/365)</f>
        <v>6.4076409377107786E-4</v>
      </c>
      <c r="X1830" s="78">
        <f>_xll.qlAbcdMathFunctionValue(X$1,($T1830-evaluationDate)/365)</f>
        <v>6.416718728844569E-4</v>
      </c>
      <c r="Y1830" s="78">
        <f>_xll.qlAbcdMathFunctionValue(Y$1,($T1830-evaluationDate)/365)</f>
        <v>8.0429720123330979E-4</v>
      </c>
      <c r="Z1830" s="78">
        <f>_xll.qlAbcdMathFunctionValue(Z$1,($T1830-evaluationDate)/365)</f>
        <v>8.17041825590198E-4</v>
      </c>
      <c r="AA1830" s="78">
        <f>_xll.qlAbcdMathFunctionValue(AA$1,($T1830-evaluationDate)/365)</f>
        <v>1.4268324074006382E-4</v>
      </c>
      <c r="AB1830" s="78">
        <f>_xll.qlAbcdMathFunctionValue(AB$1,($T1830-evaluationDate)/365)</f>
        <v>1.4271526165791606E-4</v>
      </c>
    </row>
    <row r="1831" spans="19:28">
      <c r="S1831" s="64" t="s">
        <v>99</v>
      </c>
      <c r="T1831" s="147">
        <f>_xll.qlCalendarAdvance(Calendar,T1830,S1831,,,trigger)</f>
        <v>52377</v>
      </c>
      <c r="U1831" s="78">
        <f>_xll.qlAbcdMathFunctionValue(U$1,($T1831-evaluationDate)/365)</f>
        <v>6.8692375930477008E-4</v>
      </c>
      <c r="V1831" s="78">
        <f>_xll.qlAbcdMathFunctionValue(V$1,($T1831-evaluationDate)/365)</f>
        <v>6.9074992941678046E-4</v>
      </c>
      <c r="W1831" s="78">
        <f>_xll.qlAbcdMathFunctionValue(W$1,($T1831-evaluationDate)/365)</f>
        <v>6.4062595577380811E-4</v>
      </c>
      <c r="X1831" s="78">
        <f>_xll.qlAbcdMathFunctionValue(X$1,($T1831-evaluationDate)/365)</f>
        <v>6.4153094636074223E-4</v>
      </c>
      <c r="Y1831" s="78">
        <f>_xll.qlAbcdMathFunctionValue(Y$1,($T1831-evaluationDate)/365)</f>
        <v>8.0383117608405811E-4</v>
      </c>
      <c r="Z1831" s="78">
        <f>_xll.qlAbcdMathFunctionValue(Z$1,($T1831-evaluationDate)/365)</f>
        <v>8.1653655899124053E-4</v>
      </c>
      <c r="AA1831" s="78">
        <f>_xll.qlAbcdMathFunctionValue(AA$1,($T1831-evaluationDate)/365)</f>
        <v>1.426694774133933E-4</v>
      </c>
      <c r="AB1831" s="78">
        <f>_xll.qlAbcdMathFunctionValue(AB$1,($T1831-evaluationDate)/365)</f>
        <v>1.4270140001974448E-4</v>
      </c>
    </row>
    <row r="1832" spans="19:28">
      <c r="S1832" s="64" t="s">
        <v>99</v>
      </c>
      <c r="T1832" s="147">
        <f>_xll.qlCalendarAdvance(Calendar,T1831,S1832,,,trigger)</f>
        <v>52384</v>
      </c>
      <c r="U1832" s="78">
        <f>_xll.qlAbcdMathFunctionValue(U$1,($T1832-evaluationDate)/365)</f>
        <v>6.866377888009919E-4</v>
      </c>
      <c r="V1832" s="78">
        <f>_xll.qlAbcdMathFunctionValue(V$1,($T1832-evaluationDate)/365)</f>
        <v>6.9045219404007929E-4</v>
      </c>
      <c r="W1832" s="78">
        <f>_xll.qlAbcdMathFunctionValue(W$1,($T1832-evaluationDate)/365)</f>
        <v>6.4048824231935863E-4</v>
      </c>
      <c r="X1832" s="78">
        <f>_xll.qlAbcdMathFunctionValue(X$1,($T1832-evaluationDate)/365)</f>
        <v>6.4139045242935042E-4</v>
      </c>
      <c r="Y1832" s="78">
        <f>_xll.qlAbcdMathFunctionValue(Y$1,($T1832-evaluationDate)/365)</f>
        <v>8.0336658819993734E-4</v>
      </c>
      <c r="Z1832" s="78">
        <f>_xll.qlAbcdMathFunctionValue(Z$1,($T1832-evaluationDate)/365)</f>
        <v>8.1603284337392859E-4</v>
      </c>
      <c r="AA1832" s="78">
        <f>_xll.qlAbcdMathFunctionValue(AA$1,($T1832-evaluationDate)/365)</f>
        <v>1.4265575635327761E-4</v>
      </c>
      <c r="AB1832" s="78">
        <f>_xll.qlAbcdMathFunctionValue(AB$1,($T1832-evaluationDate)/365)</f>
        <v>1.4268758093167699E-4</v>
      </c>
    </row>
    <row r="1833" spans="19:28">
      <c r="S1833" s="64" t="s">
        <v>99</v>
      </c>
      <c r="T1833" s="147">
        <f>_xll.qlCalendarAdvance(Calendar,T1832,S1833,,,trigger)</f>
        <v>52391</v>
      </c>
      <c r="U1833" s="78">
        <f>_xll.qlAbcdMathFunctionValue(U$1,($T1833-evaluationDate)/365)</f>
        <v>6.863526983892337E-4</v>
      </c>
      <c r="V1833" s="78">
        <f>_xll.qlAbcdMathFunctionValue(V$1,($T1833-evaluationDate)/365)</f>
        <v>6.9015537277175337E-4</v>
      </c>
      <c r="W1833" s="78">
        <f>_xll.qlAbcdMathFunctionValue(W$1,($T1833-evaluationDate)/365)</f>
        <v>6.403509521812268E-4</v>
      </c>
      <c r="X1833" s="78">
        <f>_xll.qlAbcdMathFunctionValue(X$1,($T1833-evaluationDate)/365)</f>
        <v>6.4125038984300326E-4</v>
      </c>
      <c r="Y1833" s="78">
        <f>_xll.qlAbcdMathFunctionValue(Y$1,($T1833-evaluationDate)/365)</f>
        <v>8.0290343340478959E-4</v>
      </c>
      <c r="Z1833" s="78">
        <f>_xll.qlAbcdMathFunctionValue(Z$1,($T1833-evaluationDate)/365)</f>
        <v>8.1553067426637187E-4</v>
      </c>
      <c r="AA1833" s="78">
        <f>_xll.qlAbcdMathFunctionValue(AA$1,($T1833-evaluationDate)/365)</f>
        <v>1.4264207743776416E-4</v>
      </c>
      <c r="AB1833" s="78">
        <f>_xll.qlAbcdMathFunctionValue(AB$1,($T1833-evaluationDate)/365)</f>
        <v>1.4267380427103037E-4</v>
      </c>
    </row>
    <row r="1834" spans="19:28">
      <c r="S1834" s="64" t="s">
        <v>99</v>
      </c>
      <c r="T1834" s="147">
        <f>_xll.qlCalendarAdvance(Calendar,T1833,S1834,,,trigger)</f>
        <v>52398</v>
      </c>
      <c r="U1834" s="78">
        <f>_xll.qlAbcdMathFunctionValue(U$1,($T1834-evaluationDate)/365)</f>
        <v>6.8606848552114062E-4</v>
      </c>
      <c r="V1834" s="78">
        <f>_xll.qlAbcdMathFunctionValue(V$1,($T1834-evaluationDate)/365)</f>
        <v>6.898594629753715E-4</v>
      </c>
      <c r="W1834" s="78">
        <f>_xll.qlAbcdMathFunctionValue(W$1,($T1834-evaluationDate)/365)</f>
        <v>6.4021408413608076E-4</v>
      </c>
      <c r="X1834" s="78">
        <f>_xll.qlAbcdMathFunctionValue(X$1,($T1834-evaluationDate)/365)</f>
        <v>6.4111075735763425E-4</v>
      </c>
      <c r="Y1834" s="78">
        <f>_xll.qlAbcdMathFunctionValue(Y$1,($T1834-evaluationDate)/365)</f>
        <v>8.0244170753337389E-4</v>
      </c>
      <c r="Z1834" s="78">
        <f>_xll.qlAbcdMathFunctionValue(Z$1,($T1834-evaluationDate)/365)</f>
        <v>8.1503004720819504E-4</v>
      </c>
      <c r="AA1834" s="78">
        <f>_xll.qlAbcdMathFunctionValue(AA$1,($T1834-evaluationDate)/365)</f>
        <v>1.4262844054521484E-4</v>
      </c>
      <c r="AB1834" s="78">
        <f>_xll.qlAbcdMathFunctionValue(AB$1,($T1834-evaluationDate)/365)</f>
        <v>1.4266006991543736E-4</v>
      </c>
    </row>
    <row r="1835" spans="19:28">
      <c r="S1835" s="64" t="s">
        <v>99</v>
      </c>
      <c r="T1835" s="147">
        <f>_xll.qlCalendarAdvance(Calendar,T1834,S1835,,,trigger)</f>
        <v>52405</v>
      </c>
      <c r="U1835" s="78">
        <f>_xll.qlAbcdMathFunctionValue(U$1,($T1835-evaluationDate)/365)</f>
        <v>6.8578514765497446E-4</v>
      </c>
      <c r="V1835" s="78">
        <f>_xll.qlAbcdMathFunctionValue(V$1,($T1835-evaluationDate)/365)</f>
        <v>6.8956446202129583E-4</v>
      </c>
      <c r="W1835" s="78">
        <f>_xll.qlAbcdMathFunctionValue(W$1,($T1835-evaluationDate)/365)</f>
        <v>6.4007763696375308E-4</v>
      </c>
      <c r="X1835" s="78">
        <f>_xll.qlAbcdMathFunctionValue(X$1,($T1835-evaluationDate)/365)</f>
        <v>6.409715537323827E-4</v>
      </c>
      <c r="Y1835" s="78">
        <f>_xll.qlAbcdMathFunctionValue(Y$1,($T1835-evaluationDate)/365)</f>
        <v>8.0198140643134388E-4</v>
      </c>
      <c r="Z1835" s="78">
        <f>_xll.qlAbcdMathFunctionValue(Z$1,($T1835-evaluationDate)/365)</f>
        <v>8.1453095775051534E-4</v>
      </c>
      <c r="AA1835" s="78">
        <f>_xll.qlAbcdMathFunctionValue(AA$1,($T1835-evaluationDate)/365)</f>
        <v>1.4261484555430534E-4</v>
      </c>
      <c r="AB1835" s="78">
        <f>_xll.qlAbcdMathFunctionValue(AB$1,($T1835-evaluationDate)/365)</f>
        <v>1.4264637774284592E-4</v>
      </c>
    </row>
    <row r="1836" spans="19:28">
      <c r="S1836" s="64" t="s">
        <v>99</v>
      </c>
      <c r="T1836" s="147">
        <f>_xll.qlCalendarAdvance(Calendar,T1835,S1836,,,trigger)</f>
        <v>52412</v>
      </c>
      <c r="U1836" s="78">
        <f>_xll.qlAbcdMathFunctionValue(U$1,($T1836-evaluationDate)/365)</f>
        <v>6.8550268225560102E-4</v>
      </c>
      <c r="V1836" s="78">
        <f>_xll.qlAbcdMathFunctionValue(V$1,($T1836-evaluationDate)/365)</f>
        <v>6.8927036728666784E-4</v>
      </c>
      <c r="W1836" s="78">
        <f>_xll.qlAbcdMathFunctionValue(W$1,($T1836-evaluationDate)/365)</f>
        <v>6.3994160944723421E-4</v>
      </c>
      <c r="X1836" s="78">
        <f>_xll.qlAbcdMathFunctionValue(X$1,($T1836-evaluationDate)/365)</f>
        <v>6.4083277772958682E-4</v>
      </c>
      <c r="Y1836" s="78">
        <f>_xll.qlAbcdMathFunctionValue(Y$1,($T1836-evaluationDate)/365)</f>
        <v>8.0152252595522538E-4</v>
      </c>
      <c r="Z1836" s="78">
        <f>_xll.qlAbcdMathFunctionValue(Z$1,($T1836-evaluationDate)/365)</f>
        <v>8.140334014559204E-4</v>
      </c>
      <c r="AA1836" s="78">
        <f>_xll.qlAbcdMathFunctionValue(AA$1,($T1836-evaluationDate)/365)</f>
        <v>1.4260129234402462E-4</v>
      </c>
      <c r="AB1836" s="78">
        <f>_xll.qlAbcdMathFunctionValue(AB$1,($T1836-evaluationDate)/365)</f>
        <v>1.4263272763151874E-4</v>
      </c>
    </row>
    <row r="1837" spans="19:28">
      <c r="S1837" s="64" t="s">
        <v>99</v>
      </c>
      <c r="T1837" s="147">
        <f>_xll.qlCalendarAdvance(Calendar,T1836,S1837,,,trigger)</f>
        <v>52419</v>
      </c>
      <c r="U1837" s="78">
        <f>_xll.qlAbcdMathFunctionValue(U$1,($T1837-evaluationDate)/365)</f>
        <v>6.8522108679447608E-4</v>
      </c>
      <c r="V1837" s="78">
        <f>_xll.qlAbcdMathFunctionValue(V$1,($T1837-evaluationDate)/365)</f>
        <v>6.8897717615539551E-4</v>
      </c>
      <c r="W1837" s="78">
        <f>_xll.qlAbcdMathFunctionValue(W$1,($T1837-evaluationDate)/365)</f>
        <v>6.3980600037266634E-4</v>
      </c>
      <c r="X1837" s="78">
        <f>_xll.qlAbcdMathFunctionValue(X$1,($T1837-evaluationDate)/365)</f>
        <v>6.4069442811477771E-4</v>
      </c>
      <c r="Y1837" s="78">
        <f>_xll.qlAbcdMathFunctionValue(Y$1,($T1837-evaluationDate)/365)</f>
        <v>8.0106506197239358E-4</v>
      </c>
      <c r="Z1837" s="78">
        <f>_xll.qlAbcdMathFunctionValue(Z$1,($T1837-evaluationDate)/365)</f>
        <v>8.1353737389844457E-4</v>
      </c>
      <c r="AA1837" s="78">
        <f>_xll.qlAbcdMathFunctionValue(AA$1,($T1837-evaluationDate)/365)</f>
        <v>1.425877807936743E-4</v>
      </c>
      <c r="AB1837" s="78">
        <f>_xll.qlAbcdMathFunctionValue(AB$1,($T1837-evaluationDate)/365)</f>
        <v>1.4261911946003255E-4</v>
      </c>
    </row>
    <row r="1838" spans="19:28">
      <c r="S1838" s="64" t="s">
        <v>99</v>
      </c>
      <c r="T1838" s="147">
        <f>_xll.qlCalendarAdvance(Calendar,T1837,S1838,,,trigger)</f>
        <v>52426</v>
      </c>
      <c r="U1838" s="78">
        <f>_xll.qlAbcdMathFunctionValue(U$1,($T1838-evaluationDate)/365)</f>
        <v>6.8494035874963285E-4</v>
      </c>
      <c r="V1838" s="78">
        <f>_xll.qlAbcdMathFunctionValue(V$1,($T1838-evaluationDate)/365)</f>
        <v>6.8868488601813945E-4</v>
      </c>
      <c r="W1838" s="78">
        <f>_xll.qlAbcdMathFunctionValue(W$1,($T1838-evaluationDate)/365)</f>
        <v>6.3967080852933718E-4</v>
      </c>
      <c r="X1838" s="78">
        <f>_xll.qlAbcdMathFunctionValue(X$1,($T1838-evaluationDate)/365)</f>
        <v>6.4055650365667282E-4</v>
      </c>
      <c r="Y1838" s="78">
        <f>_xll.qlAbcdMathFunctionValue(Y$1,($T1838-evaluationDate)/365)</f>
        <v>8.006090103610514E-4</v>
      </c>
      <c r="Z1838" s="78">
        <f>_xll.qlAbcdMathFunctionValue(Z$1,($T1838-evaluationDate)/365)</f>
        <v>8.1304287066354727E-4</v>
      </c>
      <c r="AA1838" s="78">
        <f>_xll.qlAbcdMathFunctionValue(AA$1,($T1838-evaluationDate)/365)</f>
        <v>1.4257431078286789E-4</v>
      </c>
      <c r="AB1838" s="78">
        <f>_xll.qlAbcdMathFunctionValue(AB$1,($T1838-evaluationDate)/365)</f>
        <v>1.4260555310727745E-4</v>
      </c>
    </row>
    <row r="1839" spans="19:28">
      <c r="S1839" s="64" t="s">
        <v>99</v>
      </c>
      <c r="T1839" s="147">
        <f>_xll.qlCalendarAdvance(Calendar,T1838,S1839,,,trigger)</f>
        <v>52433</v>
      </c>
      <c r="U1839" s="78">
        <f>_xll.qlAbcdMathFunctionValue(U$1,($T1839-evaluationDate)/365)</f>
        <v>6.8466049560566785E-4</v>
      </c>
      <c r="V1839" s="78">
        <f>_xll.qlAbcdMathFunctionValue(V$1,($T1839-evaluationDate)/365)</f>
        <v>6.8839349427229999E-4</v>
      </c>
      <c r="W1839" s="78">
        <f>_xll.qlAbcdMathFunctionValue(W$1,($T1839-evaluationDate)/365)</f>
        <v>6.3953603270967331E-4</v>
      </c>
      <c r="X1839" s="78">
        <f>_xll.qlAbcdMathFunctionValue(X$1,($T1839-evaluationDate)/365)</f>
        <v>6.4041900312717E-4</v>
      </c>
      <c r="Y1839" s="78">
        <f>_xll.qlAbcdMathFunctionValue(Y$1,($T1839-evaluationDate)/365)</f>
        <v>8.001543670102067E-4</v>
      </c>
      <c r="Z1839" s="78">
        <f>_xll.qlAbcdMathFunctionValue(Z$1,($T1839-evaluationDate)/365)</f>
        <v>8.1254988734808973E-4</v>
      </c>
      <c r="AA1839" s="78">
        <f>_xll.qlAbcdMathFunctionValue(AA$1,($T1839-evaluationDate)/365)</f>
        <v>1.4256088219153032E-4</v>
      </c>
      <c r="AB1839" s="78">
        <f>_xll.qlAbcdMathFunctionValue(AB$1,($T1839-evaluationDate)/365)</f>
        <v>1.4259202845245641E-4</v>
      </c>
    </row>
    <row r="1840" spans="19:28">
      <c r="S1840" s="64" t="s">
        <v>99</v>
      </c>
      <c r="T1840" s="147">
        <f>_xll.qlCalendarAdvance(Calendar,T1839,S1840,,,trigger)</f>
        <v>52440</v>
      </c>
      <c r="U1840" s="78">
        <f>_xll.qlAbcdMathFunctionValue(U$1,($T1840-evaluationDate)/365)</f>
        <v>6.8438149485372838E-4</v>
      </c>
      <c r="V1840" s="78">
        <f>_xll.qlAbcdMathFunctionValue(V$1,($T1840-evaluationDate)/365)</f>
        <v>6.881029983220033E-4</v>
      </c>
      <c r="W1840" s="78">
        <f>_xll.qlAbcdMathFunctionValue(W$1,($T1840-evaluationDate)/365)</f>
        <v>6.394016717092344E-4</v>
      </c>
      <c r="X1840" s="78">
        <f>_xll.qlAbcdMathFunctionValue(X$1,($T1840-evaluationDate)/365)</f>
        <v>6.4028192530134101E-4</v>
      </c>
      <c r="Y1840" s="78">
        <f>_xll.qlAbcdMathFunctionValue(Y$1,($T1840-evaluationDate)/365)</f>
        <v>7.9970112781964993E-4</v>
      </c>
      <c r="Z1840" s="78">
        <f>_xll.qlAbcdMathFunctionValue(Z$1,($T1840-evaluationDate)/365)</f>
        <v>8.1205841956031276E-4</v>
      </c>
      <c r="AA1840" s="78">
        <f>_xll.qlAbcdMathFunctionValue(AA$1,($T1840-evaluationDate)/365)</f>
        <v>1.4254749489989727E-4</v>
      </c>
      <c r="AB1840" s="78">
        <f>_xll.qlAbcdMathFunctionValue(AB$1,($T1840-evaluationDate)/365)</f>
        <v>1.4257854537508453E-4</v>
      </c>
    </row>
    <row r="1841" spans="19:28">
      <c r="S1841" s="64" t="s">
        <v>99</v>
      </c>
      <c r="T1841" s="147">
        <f>_xll.qlCalendarAdvance(Calendar,T1840,S1841,,,trigger)</f>
        <v>52447</v>
      </c>
      <c r="U1841" s="78">
        <f>_xll.qlAbcdMathFunctionValue(U$1,($T1841-evaluationDate)/365)</f>
        <v>6.8410335399149869E-4</v>
      </c>
      <c r="V1841" s="78">
        <f>_xll.qlAbcdMathFunctionValue(V$1,($T1841-evaluationDate)/365)</f>
        <v>6.8781339557808852E-4</v>
      </c>
      <c r="W1841" s="78">
        <f>_xll.qlAbcdMathFunctionValue(W$1,($T1841-evaluationDate)/365)</f>
        <v>6.3926772432670658E-4</v>
      </c>
      <c r="X1841" s="78">
        <f>_xll.qlAbcdMathFunctionValue(X$1,($T1841-evaluationDate)/365)</f>
        <v>6.4014526895742497E-4</v>
      </c>
      <c r="Y1841" s="78">
        <f>_xll.qlAbcdMathFunctionValue(Y$1,($T1841-evaluationDate)/365)</f>
        <v>7.9924928869993172E-4</v>
      </c>
      <c r="Z1841" s="78">
        <f>_xll.qlAbcdMathFunctionValue(Z$1,($T1841-evaluationDate)/365)</f>
        <v>8.1156846291981363E-4</v>
      </c>
      <c r="AA1841" s="78">
        <f>_xll.qlAbcdMathFunctionValue(AA$1,($T1841-evaluationDate)/365)</f>
        <v>1.4253414878851451E-4</v>
      </c>
      <c r="AB1841" s="78">
        <f>_xll.qlAbcdMathFunctionValue(AB$1,($T1841-evaluationDate)/365)</f>
        <v>1.4256510375498858E-4</v>
      </c>
    </row>
    <row r="1842" spans="19:28">
      <c r="S1842" s="64" t="s">
        <v>99</v>
      </c>
      <c r="T1842" s="147">
        <f>_xll.qlCalendarAdvance(Calendar,T1841,S1842,,,trigger)</f>
        <v>52454</v>
      </c>
      <c r="U1842" s="78">
        <f>_xll.qlAbcdMathFunctionValue(U$1,($T1842-evaluationDate)/365)</f>
        <v>6.8382607052318669E-4</v>
      </c>
      <c r="V1842" s="78">
        <f>_xll.qlAbcdMathFunctionValue(V$1,($T1842-evaluationDate)/365)</f>
        <v>6.8752468345809428E-4</v>
      </c>
      <c r="W1842" s="78">
        <f>_xll.qlAbcdMathFunctionValue(W$1,($T1842-evaluationDate)/365)</f>
        <v>6.3913418936389595E-4</v>
      </c>
      <c r="X1842" s="78">
        <f>_xll.qlAbcdMathFunctionValue(X$1,($T1842-evaluationDate)/365)</f>
        <v>6.4000903287682244E-4</v>
      </c>
      <c r="Y1842" s="78">
        <f>_xll.qlAbcdMathFunctionValue(Y$1,($T1842-evaluationDate)/365)</f>
        <v>7.9879884557234107E-4</v>
      </c>
      <c r="Z1842" s="78">
        <f>_xll.qlAbcdMathFunctionValue(Z$1,($T1842-evaluationDate)/365)</f>
        <v>8.1108001305752429E-4</v>
      </c>
      <c r="AA1842" s="78">
        <f>_xll.qlAbcdMathFunctionValue(AA$1,($T1842-evaluationDate)/365)</f>
        <v>1.4252084373823741E-4</v>
      </c>
      <c r="AB1842" s="78">
        <f>_xll.qlAbcdMathFunctionValue(AB$1,($T1842-evaluationDate)/365)</f>
        <v>1.4255170347230616E-4</v>
      </c>
    </row>
    <row r="1843" spans="19:28">
      <c r="S1843" s="64" t="s">
        <v>99</v>
      </c>
      <c r="T1843" s="147">
        <f>_xll.qlCalendarAdvance(Calendar,T1842,S1843,,,trigger)</f>
        <v>52461</v>
      </c>
      <c r="U1843" s="78">
        <f>_xll.qlAbcdMathFunctionValue(U$1,($T1843-evaluationDate)/365)</f>
        <v>6.8354964195951103E-4</v>
      </c>
      <c r="V1843" s="78">
        <f>_xll.qlAbcdMathFunctionValue(V$1,($T1843-evaluationDate)/365)</f>
        <v>6.8723685938624482E-4</v>
      </c>
      <c r="W1843" s="78">
        <f>_xll.qlAbcdMathFunctionValue(W$1,($T1843-evaluationDate)/365)</f>
        <v>6.39001065625723E-4</v>
      </c>
      <c r="X1843" s="78">
        <f>_xll.qlAbcdMathFunctionValue(X$1,($T1843-evaluationDate)/365)</f>
        <v>6.3987321584408892E-4</v>
      </c>
      <c r="Y1843" s="78">
        <f>_xll.qlAbcdMathFunctionValue(Y$1,($T1843-evaluationDate)/365)</f>
        <v>7.9834979436888237E-4</v>
      </c>
      <c r="Z1843" s="78">
        <f>_xll.qlAbcdMathFunctionValue(Z$1,($T1843-evaluationDate)/365)</f>
        <v>8.1059306561568787E-4</v>
      </c>
      <c r="AA1843" s="78">
        <f>_xll.qlAbcdMathFunctionValue(AA$1,($T1843-evaluationDate)/365)</f>
        <v>1.4250757963023012E-4</v>
      </c>
      <c r="AB1843" s="78">
        <f>_xll.qlAbcdMathFunctionValue(AB$1,($T1843-evaluationDate)/365)</f>
        <v>1.4253834440748525E-4</v>
      </c>
    </row>
    <row r="1844" spans="19:28">
      <c r="S1844" s="64" t="s">
        <v>99</v>
      </c>
      <c r="T1844" s="147">
        <f>_xll.qlCalendarAdvance(Calendar,T1843,S1844,,,trigger)</f>
        <v>52468</v>
      </c>
      <c r="U1844" s="78">
        <f>_xll.qlAbcdMathFunctionValue(U$1,($T1844-evaluationDate)/365)</f>
        <v>6.8327406581768755E-4</v>
      </c>
      <c r="V1844" s="78">
        <f>_xll.qlAbcdMathFunctionValue(V$1,($T1844-evaluationDate)/365)</f>
        <v>6.8694992079343733E-4</v>
      </c>
      <c r="W1844" s="78">
        <f>_xll.qlAbcdMathFunctionValue(W$1,($T1844-evaluationDate)/365)</f>
        <v>6.3886835192021531E-4</v>
      </c>
      <c r="X1844" s="78">
        <f>_xll.qlAbcdMathFunctionValue(X$1,($T1844-evaluationDate)/365)</f>
        <v>6.3973781664692871E-4</v>
      </c>
      <c r="Y1844" s="78">
        <f>_xll.qlAbcdMathFunctionValue(Y$1,($T1844-evaluationDate)/365)</f>
        <v>7.9790213103225381E-4</v>
      </c>
      <c r="Z1844" s="78">
        <f>_xll.qlAbcdMathFunctionValue(Z$1,($T1844-evaluationDate)/365)</f>
        <v>8.1010761624783641E-4</v>
      </c>
      <c r="AA1844" s="78">
        <f>_xll.qlAbcdMathFunctionValue(AA$1,($T1844-evaluationDate)/365)</f>
        <v>1.4249435634596511E-4</v>
      </c>
      <c r="AB1844" s="78">
        <f>_xll.qlAbcdMathFunctionValue(AB$1,($T1844-evaluationDate)/365)</f>
        <v>1.425250264412835E-4</v>
      </c>
    </row>
    <row r="1845" spans="19:28">
      <c r="S1845" s="64" t="s">
        <v>99</v>
      </c>
      <c r="T1845" s="147">
        <f>_xll.qlCalendarAdvance(Calendar,T1844,S1845,,,trigger)</f>
        <v>52475</v>
      </c>
      <c r="U1845" s="78">
        <f>_xll.qlAbcdMathFunctionValue(U$1,($T1845-evaluationDate)/365)</f>
        <v>6.8299933962141606E-4</v>
      </c>
      <c r="V1845" s="78">
        <f>_xll.qlAbcdMathFunctionValue(V$1,($T1845-evaluationDate)/365)</f>
        <v>6.8666386511722841E-4</v>
      </c>
      <c r="W1845" s="78">
        <f>_xll.qlAbcdMathFunctionValue(W$1,($T1845-evaluationDate)/365)</f>
        <v>6.3873604705850238E-4</v>
      </c>
      <c r="X1845" s="78">
        <f>_xll.qlAbcdMathFunctionValue(X$1,($T1845-evaluationDate)/365)</f>
        <v>6.3960283407618807E-4</v>
      </c>
      <c r="Y1845" s="78">
        <f>_xll.qlAbcdMathFunctionValue(Y$1,($T1845-evaluationDate)/365)</f>
        <v>7.9745585151582419E-4</v>
      </c>
      <c r="Z1845" s="78">
        <f>_xll.qlAbcdMathFunctionValue(Z$1,($T1845-evaluationDate)/365)</f>
        <v>8.0962366061876866E-4</v>
      </c>
      <c r="AA1845" s="78">
        <f>_xll.qlAbcdMathFunctionValue(AA$1,($T1845-evaluationDate)/365)</f>
        <v>1.4248117376722253E-4</v>
      </c>
      <c r="AB1845" s="78">
        <f>_xll.qlAbcdMathFunctionValue(AB$1,($T1845-evaluationDate)/365)</f>
        <v>1.425117494547677E-4</v>
      </c>
    </row>
    <row r="1846" spans="19:28">
      <c r="S1846" s="64" t="s">
        <v>99</v>
      </c>
      <c r="T1846" s="147">
        <f>_xll.qlCalendarAdvance(Calendar,T1845,S1846,,,trigger)</f>
        <v>52482</v>
      </c>
      <c r="U1846" s="78">
        <f>_xll.qlAbcdMathFunctionValue(U$1,($T1846-evaluationDate)/365)</f>
        <v>6.8272546090086686E-4</v>
      </c>
      <c r="V1846" s="78">
        <f>_xll.qlAbcdMathFunctionValue(V$1,($T1846-evaluationDate)/365)</f>
        <v>6.8637868980182023E-4</v>
      </c>
      <c r="W1846" s="78">
        <f>_xll.qlAbcdMathFunctionValue(W$1,($T1846-evaluationDate)/365)</f>
        <v>6.3860414985480844E-4</v>
      </c>
      <c r="X1846" s="78">
        <f>_xll.qlAbcdMathFunctionValue(X$1,($T1846-evaluationDate)/365)</f>
        <v>6.3946826692584972E-4</v>
      </c>
      <c r="Y1846" s="78">
        <f>_xll.qlAbcdMathFunctionValue(Y$1,($T1846-evaluationDate)/365)</f>
        <v>7.9701095178361157E-4</v>
      </c>
      <c r="Z1846" s="78">
        <f>_xll.qlAbcdMathFunctionValue(Z$1,($T1846-evaluationDate)/365)</f>
        <v>8.0914119440452664E-4</v>
      </c>
      <c r="AA1846" s="78">
        <f>_xll.qlAbcdMathFunctionValue(AA$1,($T1846-evaluationDate)/365)</f>
        <v>1.424680317760895E-4</v>
      </c>
      <c r="AB1846" s="78">
        <f>_xll.qlAbcdMathFunctionValue(AB$1,($T1846-evaluationDate)/365)</f>
        <v>1.4249851332931307E-4</v>
      </c>
    </row>
    <row r="1847" spans="19:28">
      <c r="S1847" s="64" t="s">
        <v>99</v>
      </c>
      <c r="T1847" s="147">
        <f>_xll.qlCalendarAdvance(Calendar,T1846,S1847,,,trigger)</f>
        <v>52489</v>
      </c>
      <c r="U1847" s="78">
        <f>_xll.qlAbcdMathFunctionValue(U$1,($T1847-evaluationDate)/365)</f>
        <v>6.8245242719266802E-4</v>
      </c>
      <c r="V1847" s="78">
        <f>_xll.qlAbcdMathFunctionValue(V$1,($T1847-evaluationDate)/365)</f>
        <v>6.8609439229804804E-4</v>
      </c>
      <c r="W1847" s="78">
        <f>_xll.qlAbcdMathFunctionValue(W$1,($T1847-evaluationDate)/365)</f>
        <v>6.3847265912644663E-4</v>
      </c>
      <c r="X1847" s="78">
        <f>_xll.qlAbcdMathFunctionValue(X$1,($T1847-evaluationDate)/365)</f>
        <v>6.3933411399302593E-4</v>
      </c>
      <c r="Y1847" s="78">
        <f>_xll.qlAbcdMathFunctionValue(Y$1,($T1847-evaluationDate)/365)</f>
        <v>7.9656742781026072E-4</v>
      </c>
      <c r="Z1847" s="78">
        <f>_xll.qlAbcdMathFunctionValue(Z$1,($T1847-evaluationDate)/365)</f>
        <v>8.0866021329237432E-4</v>
      </c>
      <c r="AA1847" s="78">
        <f>_xll.qlAbcdMathFunctionValue(AA$1,($T1847-evaluationDate)/365)</f>
        <v>1.4245493025495957E-4</v>
      </c>
      <c r="AB1847" s="78">
        <f>_xll.qlAbcdMathFunctionValue(AB$1,($T1847-evaluationDate)/365)</f>
        <v>1.4248531794660267E-4</v>
      </c>
    </row>
    <row r="1848" spans="19:28">
      <c r="S1848" s="64" t="s">
        <v>99</v>
      </c>
      <c r="T1848" s="147">
        <f>_xll.qlCalendarAdvance(Calendar,T1847,S1848,,,trigger)</f>
        <v>52496</v>
      </c>
      <c r="U1848" s="78">
        <f>_xll.qlAbcdMathFunctionValue(U$1,($T1848-evaluationDate)/365)</f>
        <v>6.8218023603989141E-4</v>
      </c>
      <c r="V1848" s="78">
        <f>_xll.qlAbcdMathFunctionValue(V$1,($T1848-evaluationDate)/365)</f>
        <v>6.8581097006336603E-4</v>
      </c>
      <c r="W1848" s="78">
        <f>_xll.qlAbcdMathFunctionValue(W$1,($T1848-evaluationDate)/365)</f>
        <v>6.3834157369381257E-4</v>
      </c>
      <c r="X1848" s="78">
        <f>_xll.qlAbcdMathFunctionValue(X$1,($T1848-evaluationDate)/365)</f>
        <v>6.3920037407795267E-4</v>
      </c>
      <c r="Y1848" s="78">
        <f>_xll.qlAbcdMathFunctionValue(Y$1,($T1848-evaluationDate)/365)</f>
        <v>7.9612527558102042E-4</v>
      </c>
      <c r="Z1848" s="78">
        <f>_xll.qlAbcdMathFunctionValue(Z$1,($T1848-evaluationDate)/365)</f>
        <v>8.0818071298077352E-4</v>
      </c>
      <c r="AA1848" s="78">
        <f>_xll.qlAbcdMathFunctionValue(AA$1,($T1848-evaluationDate)/365)</f>
        <v>1.4244186908653211E-4</v>
      </c>
      <c r="AB1848" s="78">
        <f>_xll.qlAbcdMathFunctionValue(AB$1,($T1848-evaluationDate)/365)</f>
        <v>1.424721631886268E-4</v>
      </c>
    </row>
    <row r="1849" spans="19:28">
      <c r="S1849" s="64" t="s">
        <v>99</v>
      </c>
      <c r="T1849" s="147">
        <f>_xll.qlCalendarAdvance(Calendar,T1848,S1849,,,trigger)</f>
        <v>52503</v>
      </c>
      <c r="U1849" s="78">
        <f>_xll.qlAbcdMathFunctionValue(U$1,($T1849-evaluationDate)/365)</f>
        <v>6.8190888499204E-4</v>
      </c>
      <c r="V1849" s="78">
        <f>_xll.qlAbcdMathFunctionValue(V$1,($T1849-evaluationDate)/365)</f>
        <v>6.8552842056183441E-4</v>
      </c>
      <c r="W1849" s="78">
        <f>_xll.qlAbcdMathFunctionValue(W$1,($T1849-evaluationDate)/365)</f>
        <v>6.3821089238037809E-4</v>
      </c>
      <c r="X1849" s="78">
        <f>_xll.qlAbcdMathFunctionValue(X$1,($T1849-evaluationDate)/365)</f>
        <v>6.3906704598398268E-4</v>
      </c>
      <c r="Y1849" s="78">
        <f>_xll.qlAbcdMathFunctionValue(Y$1,($T1849-evaluationDate)/365)</f>
        <v>7.9568449109172204E-4</v>
      </c>
      <c r="Z1849" s="78">
        <f>_xll.qlAbcdMathFunctionValue(Z$1,($T1849-evaluationDate)/365)</f>
        <v>8.0770268917936265E-4</v>
      </c>
      <c r="AA1849" s="78">
        <f>_xll.qlAbcdMathFunctionValue(AA$1,($T1849-evaluationDate)/365)</f>
        <v>1.4242884815381164E-4</v>
      </c>
      <c r="AB1849" s="78">
        <f>_xll.qlAbcdMathFunctionValue(AB$1,($T1849-evaluationDate)/365)</f>
        <v>1.4245904893768238E-4</v>
      </c>
    </row>
    <row r="1850" spans="19:28">
      <c r="S1850" s="64" t="s">
        <v>99</v>
      </c>
      <c r="T1850" s="147">
        <f>_xll.qlCalendarAdvance(Calendar,T1849,S1850,,,trigger)</f>
        <v>52510</v>
      </c>
      <c r="U1850" s="78">
        <f>_xll.qlAbcdMathFunctionValue(U$1,($T1850-evaluationDate)/365)</f>
        <v>6.8163837160503454E-4</v>
      </c>
      <c r="V1850" s="78">
        <f>_xll.qlAbcdMathFunctionValue(V$1,($T1850-evaluationDate)/365)</f>
        <v>6.852467412641059E-4</v>
      </c>
      <c r="W1850" s="78">
        <f>_xll.qlAbcdMathFunctionValue(W$1,($T1850-evaluationDate)/365)</f>
        <v>6.3808061401268517E-4</v>
      </c>
      <c r="X1850" s="78">
        <f>_xll.qlAbcdMathFunctionValue(X$1,($T1850-evaluationDate)/365)</f>
        <v>6.3893412851758001E-4</v>
      </c>
      <c r="Y1850" s="78">
        <f>_xll.qlAbcdMathFunctionValue(Y$1,($T1850-evaluationDate)/365)</f>
        <v>7.9524507034875642E-4</v>
      </c>
      <c r="Z1850" s="78">
        <f>_xll.qlAbcdMathFunctionValue(Z$1,($T1850-evaluationDate)/365)</f>
        <v>8.0722613760893344E-4</v>
      </c>
      <c r="AA1850" s="78">
        <f>_xll.qlAbcdMathFunctionValue(AA$1,($T1850-evaluationDate)/365)</f>
        <v>1.4241586734010722E-4</v>
      </c>
      <c r="AB1850" s="78">
        <f>_xll.qlAbcdMathFunctionValue(AB$1,($T1850-evaluationDate)/365)</f>
        <v>1.4244597507637229E-4</v>
      </c>
    </row>
    <row r="1851" spans="19:28">
      <c r="S1851" s="64" t="s">
        <v>99</v>
      </c>
      <c r="T1851" s="147">
        <f>_xll.qlCalendarAdvance(Calendar,T1850,S1851,,,trigger)</f>
        <v>52517</v>
      </c>
      <c r="U1851" s="78">
        <f>_xll.qlAbcdMathFunctionValue(U$1,($T1851-evaluationDate)/365)</f>
        <v>6.8136869344119998E-4</v>
      </c>
      <c r="V1851" s="78">
        <f>_xll.qlAbcdMathFunctionValue(V$1,($T1851-evaluationDate)/365)</f>
        <v>6.8496592964741271E-4</v>
      </c>
      <c r="W1851" s="78">
        <f>_xll.qlAbcdMathFunctionValue(W$1,($T1851-evaluationDate)/365)</f>
        <v>6.3795073742033929E-4</v>
      </c>
      <c r="X1851" s="78">
        <f>_xll.qlAbcdMathFunctionValue(X$1,($T1851-evaluationDate)/365)</f>
        <v>6.3880162048831311E-4</v>
      </c>
      <c r="Y1851" s="78">
        <f>_xll.qlAbcdMathFunctionValue(Y$1,($T1851-evaluationDate)/365)</f>
        <v>7.9480700936905265E-4</v>
      </c>
      <c r="Z1851" s="78">
        <f>_xll.qlAbcdMathFunctionValue(Z$1,($T1851-evaluationDate)/365)</f>
        <v>8.0675105400140868E-4</v>
      </c>
      <c r="AA1851" s="78">
        <f>_xll.qlAbcdMathFunctionValue(AA$1,($T1851-evaluationDate)/365)</f>
        <v>1.4240292652903191E-4</v>
      </c>
      <c r="AB1851" s="78">
        <f>_xll.qlAbcdMathFunctionValue(AB$1,($T1851-evaluationDate)/365)</f>
        <v>1.4243294148760479E-4</v>
      </c>
    </row>
    <row r="1852" spans="19:28">
      <c r="S1852" s="64" t="s">
        <v>99</v>
      </c>
      <c r="T1852" s="147">
        <f>_xll.qlCalendarAdvance(Calendar,T1851,S1852,,,trigger)</f>
        <v>52524</v>
      </c>
      <c r="U1852" s="78">
        <f>_xll.qlAbcdMathFunctionValue(U$1,($T1852-evaluationDate)/365)</f>
        <v>6.8109984806925242E-4</v>
      </c>
      <c r="V1852" s="78">
        <f>_xll.qlAbcdMathFunctionValue(V$1,($T1852-evaluationDate)/365)</f>
        <v>6.8468598319555284E-4</v>
      </c>
      <c r="W1852" s="78">
        <f>_xll.qlAbcdMathFunctionValue(W$1,($T1852-evaluationDate)/365)</f>
        <v>6.3782126143600349E-4</v>
      </c>
      <c r="X1852" s="78">
        <f>_xll.qlAbcdMathFunctionValue(X$1,($T1852-evaluationDate)/365)</f>
        <v>6.3866952070884867E-4</v>
      </c>
      <c r="Y1852" s="78">
        <f>_xll.qlAbcdMathFunctionValue(Y$1,($T1852-evaluationDate)/365)</f>
        <v>7.9437030418005536E-4</v>
      </c>
      <c r="Z1852" s="78">
        <f>_xll.qlAbcdMathFunctionValue(Z$1,($T1852-evaluationDate)/365)</f>
        <v>8.0627743409981945E-4</v>
      </c>
      <c r="AA1852" s="78">
        <f>_xll.qlAbcdMathFunctionValue(AA$1,($T1852-evaluationDate)/365)</f>
        <v>1.4239002560450202E-4</v>
      </c>
      <c r="AB1852" s="78">
        <f>_xll.qlAbcdMathFunctionValue(AB$1,($T1852-evaluationDate)/365)</f>
        <v>1.4241994805459291E-4</v>
      </c>
    </row>
    <row r="1853" spans="19:28">
      <c r="S1853" s="64" t="s">
        <v>99</v>
      </c>
      <c r="T1853" s="147">
        <f>_xll.qlCalendarAdvance(Calendar,T1852,S1853,,,trigger)</f>
        <v>52531</v>
      </c>
      <c r="U1853" s="78">
        <f>_xll.qlAbcdMathFunctionValue(U$1,($T1853-evaluationDate)/365)</f>
        <v>6.8083183306428641E-4</v>
      </c>
      <c r="V1853" s="78">
        <f>_xll.qlAbcdMathFunctionValue(V$1,($T1853-evaluationDate)/365)</f>
        <v>6.8440689939887702E-4</v>
      </c>
      <c r="W1853" s="78">
        <f>_xll.qlAbcdMathFunctionValue(W$1,($T1853-evaluationDate)/365)</f>
        <v>6.37692184895392E-4</v>
      </c>
      <c r="X1853" s="78">
        <f>_xll.qlAbcdMathFunctionValue(X$1,($T1853-evaluationDate)/365)</f>
        <v>6.385378279949455E-4</v>
      </c>
      <c r="Y1853" s="78">
        <f>_xll.qlAbcdMathFunctionValue(Y$1,($T1853-evaluationDate)/365)</f>
        <v>7.9393495081970221E-4</v>
      </c>
      <c r="Z1853" s="78">
        <f>_xll.qlAbcdMathFunctionValue(Z$1,($T1853-evaluationDate)/365)</f>
        <v>8.0580527365828282E-4</v>
      </c>
      <c r="AA1853" s="78">
        <f>_xll.qlAbcdMathFunctionValue(AA$1,($T1853-evaluationDate)/365)</f>
        <v>1.4237716445073662E-4</v>
      </c>
      <c r="AB1853" s="78">
        <f>_xll.qlAbcdMathFunctionValue(AB$1,($T1853-evaluationDate)/365)</f>
        <v>1.4240699466085379E-4</v>
      </c>
    </row>
    <row r="1854" spans="19:28">
      <c r="S1854" s="64" t="s">
        <v>99</v>
      </c>
      <c r="T1854" s="147">
        <f>_xll.qlCalendarAdvance(Calendar,T1853,S1854,,,trigger)</f>
        <v>52538</v>
      </c>
      <c r="U1854" s="78">
        <f>_xll.qlAbcdMathFunctionValue(U$1,($T1854-evaluationDate)/365)</f>
        <v>6.8056464600776056E-4</v>
      </c>
      <c r="V1854" s="78">
        <f>_xll.qlAbcdMathFunctionValue(V$1,($T1854-evaluationDate)/365)</f>
        <v>6.8412867575427523E-4</v>
      </c>
      <c r="W1854" s="78">
        <f>_xll.qlAbcdMathFunctionValue(W$1,($T1854-evaluationDate)/365)</f>
        <v>6.3756350663726378E-4</v>
      </c>
      <c r="X1854" s="78">
        <f>_xll.qlAbcdMathFunctionValue(X$1,($T1854-evaluationDate)/365)</f>
        <v>6.3840654116544828E-4</v>
      </c>
      <c r="Y1854" s="78">
        <f>_xll.qlAbcdMathFunctionValue(Y$1,($T1854-evaluationDate)/365)</f>
        <v>7.9350094533640263E-4</v>
      </c>
      <c r="Z1854" s="78">
        <f>_xll.qlAbcdMathFunctionValue(Z$1,($T1854-evaluationDate)/365)</f>
        <v>8.0533456844197925E-4</v>
      </c>
      <c r="AA1854" s="78">
        <f>_xll.qlAbcdMathFunctionValue(AA$1,($T1854-evaluationDate)/365)</f>
        <v>1.4236434295225681E-4</v>
      </c>
      <c r="AB1854" s="78">
        <f>_xll.qlAbcdMathFunctionValue(AB$1,($T1854-evaluationDate)/365)</f>
        <v>1.4239408119020813E-4</v>
      </c>
    </row>
    <row r="1855" spans="19:28">
      <c r="S1855" s="64" t="s">
        <v>99</v>
      </c>
      <c r="T1855" s="147">
        <f>_xll.qlCalendarAdvance(Calendar,T1854,S1855,,,trigger)</f>
        <v>52545</v>
      </c>
      <c r="U1855" s="78">
        <f>_xll.qlAbcdMathFunctionValue(U$1,($T1855-evaluationDate)/365)</f>
        <v>6.8029828448748562E-4</v>
      </c>
      <c r="V1855" s="78">
        <f>_xll.qlAbcdMathFunctionValue(V$1,($T1855-evaluationDate)/365)</f>
        <v>6.8385130976516368E-4</v>
      </c>
      <c r="W1855" s="78">
        <f>_xll.qlAbcdMathFunctionValue(W$1,($T1855-evaluationDate)/365)</f>
        <v>6.3743522550341661E-4</v>
      </c>
      <c r="X1855" s="78">
        <f>_xll.qlAbcdMathFunctionValue(X$1,($T1855-evaluationDate)/365)</f>
        <v>6.3827565904228103E-4</v>
      </c>
      <c r="Y1855" s="78">
        <f>_xll.qlAbcdMathFunctionValue(Y$1,($T1855-evaluationDate)/365)</f>
        <v>7.9306828378901493E-4</v>
      </c>
      <c r="Z1855" s="78">
        <f>_xll.qlAbcdMathFunctionValue(Z$1,($T1855-evaluationDate)/365)</f>
        <v>8.0486531422713041E-4</v>
      </c>
      <c r="AA1855" s="78">
        <f>_xll.qlAbcdMathFunctionValue(AA$1,($T1855-evaluationDate)/365)</f>
        <v>1.4235156099388522E-4</v>
      </c>
      <c r="AB1855" s="78">
        <f>_xll.qlAbcdMathFunctionValue(AB$1,($T1855-evaluationDate)/365)</f>
        <v>1.4238120752677944E-4</v>
      </c>
    </row>
    <row r="1856" spans="19:28">
      <c r="S1856" s="64" t="s">
        <v>99</v>
      </c>
      <c r="T1856" s="147">
        <f>_xll.qlCalendarAdvance(Calendar,T1855,S1856,,,trigger)</f>
        <v>52552</v>
      </c>
      <c r="U1856" s="78">
        <f>_xll.qlAbcdMathFunctionValue(U$1,($T1856-evaluationDate)/365)</f>
        <v>6.8003274609761046E-4</v>
      </c>
      <c r="V1856" s="78">
        <f>_xll.qlAbcdMathFunctionValue(V$1,($T1856-evaluationDate)/365)</f>
        <v>6.8357479894147098E-4</v>
      </c>
      <c r="W1856" s="78">
        <f>_xll.qlAbcdMathFunctionValue(W$1,($T1856-evaluationDate)/365)</f>
        <v>6.3730734033868067E-4</v>
      </c>
      <c r="X1856" s="78">
        <f>_xll.qlAbcdMathFunctionValue(X$1,($T1856-evaluationDate)/365)</f>
        <v>6.3814518045044073E-4</v>
      </c>
      <c r="Y1856" s="78">
        <f>_xll.qlAbcdMathFunctionValue(Y$1,($T1856-evaluationDate)/365)</f>
        <v>7.9263696224682453E-4</v>
      </c>
      <c r="Z1856" s="78">
        <f>_xll.qlAbcdMathFunctionValue(Z$1,($T1856-evaluationDate)/365)</f>
        <v>8.0439750680097563E-4</v>
      </c>
      <c r="AA1856" s="78">
        <f>_xll.qlAbcdMathFunctionValue(AA$1,($T1856-evaluationDate)/365)</f>
        <v>1.423388184607453E-4</v>
      </c>
      <c r="AB1856" s="78">
        <f>_xll.qlAbcdMathFunctionValue(AB$1,($T1856-evaluationDate)/365)</f>
        <v>1.4236837355499361E-4</v>
      </c>
    </row>
    <row r="1857" spans="19:28">
      <c r="S1857" s="64" t="s">
        <v>99</v>
      </c>
      <c r="T1857" s="147">
        <f>_xll.qlCalendarAdvance(Calendar,T1856,S1857,,,trigger)</f>
        <v>52559</v>
      </c>
      <c r="U1857" s="78">
        <f>_xll.qlAbcdMathFunctionValue(U$1,($T1857-evaluationDate)/365)</f>
        <v>6.797680284386093E-4</v>
      </c>
      <c r="V1857" s="78">
        <f>_xll.qlAbcdMathFunctionValue(V$1,($T1857-evaluationDate)/365)</f>
        <v>6.8329914079962571E-4</v>
      </c>
      <c r="W1857" s="78">
        <f>_xll.qlAbcdMathFunctionValue(W$1,($T1857-evaluationDate)/365)</f>
        <v>6.3717984999091238E-4</v>
      </c>
      <c r="X1857" s="78">
        <f>_xll.qlAbcdMathFunctionValue(X$1,($T1857-evaluationDate)/365)</f>
        <v>6.3801510421799201E-4</v>
      </c>
      <c r="Y1857" s="78">
        <f>_xll.qlAbcdMathFunctionValue(Y$1,($T1857-evaluationDate)/365)</f>
        <v>7.9220697678952215E-4</v>
      </c>
      <c r="Z1857" s="78">
        <f>_xll.qlAbcdMathFunctionValue(Z$1,($T1857-evaluationDate)/365)</f>
        <v>8.039311419617513E-4</v>
      </c>
      <c r="AA1857" s="78">
        <f>_xll.qlAbcdMathFunctionValue(AA$1,($T1857-evaluationDate)/365)</f>
        <v>1.4232611523826074E-4</v>
      </c>
      <c r="AB1857" s="78">
        <f>_xll.qlAbcdMathFunctionValue(AB$1,($T1857-evaluationDate)/365)</f>
        <v>1.4235557915957817E-4</v>
      </c>
    </row>
    <row r="1858" spans="19:28">
      <c r="S1858" s="64" t="s">
        <v>99</v>
      </c>
      <c r="T1858" s="147">
        <f>_xll.qlCalendarAdvance(Calendar,T1857,S1858,,,trigger)</f>
        <v>52566</v>
      </c>
      <c r="U1858" s="78">
        <f>_xll.qlAbcdMathFunctionValue(U$1,($T1858-evaluationDate)/365)</f>
        <v>6.7950412911726781E-4</v>
      </c>
      <c r="V1858" s="78">
        <f>_xll.qlAbcdMathFunctionValue(V$1,($T1858-evaluationDate)/365)</f>
        <v>6.8302433286254185E-4</v>
      </c>
      <c r="W1858" s="78">
        <f>_xll.qlAbcdMathFunctionValue(W$1,($T1858-evaluationDate)/365)</f>
        <v>6.3705275331098774E-4</v>
      </c>
      <c r="X1858" s="78">
        <f>_xll.qlAbcdMathFunctionValue(X$1,($T1858-evaluationDate)/365)</f>
        <v>6.378854291760592E-4</v>
      </c>
      <c r="Y1858" s="78">
        <f>_xll.qlAbcdMathFunctionValue(Y$1,($T1858-evaluationDate)/365)</f>
        <v>7.9177832350718061E-4</v>
      </c>
      <c r="Z1858" s="78">
        <f>_xll.qlAbcdMathFunctionValue(Z$1,($T1858-evaluationDate)/365)</f>
        <v>8.0346621551866592E-4</v>
      </c>
      <c r="AA1858" s="78">
        <f>_xll.qlAbcdMathFunctionValue(AA$1,($T1858-evaluationDate)/365)</f>
        <v>1.4231345121215483E-4</v>
      </c>
      <c r="AB1858" s="78">
        <f>_xll.qlAbcdMathFunctionValue(AB$1,($T1858-evaluationDate)/365)</f>
        <v>1.4234282422556166E-4</v>
      </c>
    </row>
    <row r="1859" spans="19:28">
      <c r="S1859" s="64" t="s">
        <v>99</v>
      </c>
      <c r="T1859" s="147">
        <f>_xll.qlCalendarAdvance(Calendar,T1858,S1859,,,trigger)</f>
        <v>52573</v>
      </c>
      <c r="U1859" s="78">
        <f>_xll.qlAbcdMathFunctionValue(U$1,($T1859-evaluationDate)/365)</f>
        <v>6.7924104574667112E-4</v>
      </c>
      <c r="V1859" s="78">
        <f>_xll.qlAbcdMathFunctionValue(V$1,($T1859-evaluationDate)/365)</f>
        <v>6.8275037265960715E-4</v>
      </c>
      <c r="W1859" s="78">
        <f>_xll.qlAbcdMathFunctionValue(W$1,($T1859-evaluationDate)/365)</f>
        <v>6.3692604915279686E-4</v>
      </c>
      <c r="X1859" s="78">
        <f>_xll.qlAbcdMathFunctionValue(X$1,($T1859-evaluationDate)/365)</f>
        <v>6.3775615415882184E-4</v>
      </c>
      <c r="Y1859" s="78">
        <f>_xll.qlAbcdMathFunctionValue(Y$1,($T1859-evaluationDate)/365)</f>
        <v>7.9135099850023444E-4</v>
      </c>
      <c r="Z1859" s="78">
        <f>_xll.qlAbcdMathFunctionValue(Z$1,($T1859-evaluationDate)/365)</f>
        <v>8.0300272329187998E-4</v>
      </c>
      <c r="AA1859" s="78">
        <f>_xll.qlAbcdMathFunctionValue(AA$1,($T1859-evaluationDate)/365)</f>
        <v>1.4230082626844992E-4</v>
      </c>
      <c r="AB1859" s="78">
        <f>_xll.qlAbcdMathFunctionValue(AB$1,($T1859-evaluationDate)/365)</f>
        <v>1.4233010863827307E-4</v>
      </c>
    </row>
    <row r="1860" spans="19:28">
      <c r="S1860" s="64" t="s">
        <v>99</v>
      </c>
      <c r="T1860" s="147">
        <f>_xll.qlCalendarAdvance(Calendar,T1859,S1860,,,trigger)</f>
        <v>52580</v>
      </c>
      <c r="U1860" s="78">
        <f>_xll.qlAbcdMathFunctionValue(U$1,($T1860-evaluationDate)/365)</f>
        <v>6.7897877594618968E-4</v>
      </c>
      <c r="V1860" s="78">
        <f>_xll.qlAbcdMathFunctionValue(V$1,($T1860-evaluationDate)/365)</f>
        <v>6.8247725772666826E-4</v>
      </c>
      <c r="W1860" s="78">
        <f>_xll.qlAbcdMathFunctionValue(W$1,($T1860-evaluationDate)/365)</f>
        <v>6.3679973637323687E-4</v>
      </c>
      <c r="X1860" s="78">
        <f>_xll.qlAbcdMathFunctionValue(X$1,($T1860-evaluationDate)/365)</f>
        <v>6.3762727800350724E-4</v>
      </c>
      <c r="Y1860" s="78">
        <f>_xll.qlAbcdMathFunctionValue(Y$1,($T1860-evaluationDate)/365)</f>
        <v>7.9092499787945629E-4</v>
      </c>
      <c r="Z1860" s="78">
        <f>_xll.qlAbcdMathFunctionValue(Z$1,($T1860-evaluationDate)/365)</f>
        <v>8.0254066111248217E-4</v>
      </c>
      <c r="AA1860" s="78">
        <f>_xll.qlAbcdMathFunctionValue(AA$1,($T1860-evaluationDate)/365)</f>
        <v>1.422882402934667E-4</v>
      </c>
      <c r="AB1860" s="78">
        <f>_xll.qlAbcdMathFunctionValue(AB$1,($T1860-evaluationDate)/365)</f>
        <v>1.4231743228334122E-4</v>
      </c>
    </row>
    <row r="1861" spans="19:28">
      <c r="S1861" s="64" t="s">
        <v>99</v>
      </c>
      <c r="T1861" s="147">
        <f>_xll.qlCalendarAdvance(Calendar,T1860,S1861,,,trigger)</f>
        <v>52587</v>
      </c>
      <c r="U1861" s="78">
        <f>_xll.qlAbcdMathFunctionValue(U$1,($T1861-evaluationDate)/365)</f>
        <v>6.7871731734146649E-4</v>
      </c>
      <c r="V1861" s="78">
        <f>_xll.qlAbcdMathFunctionValue(V$1,($T1861-evaluationDate)/365)</f>
        <v>6.8220498560601862E-4</v>
      </c>
      <c r="W1861" s="78">
        <f>_xll.qlAbcdMathFunctionValue(W$1,($T1861-evaluationDate)/365)</f>
        <v>6.366738138322063E-4</v>
      </c>
      <c r="X1861" s="78">
        <f>_xll.qlAbcdMathFunctionValue(X$1,($T1861-evaluationDate)/365)</f>
        <v>6.3749879955038457E-4</v>
      </c>
      <c r="Y1861" s="78">
        <f>_xll.qlAbcdMathFunctionValue(Y$1,($T1861-evaluationDate)/365)</f>
        <v>7.9050031776593571E-4</v>
      </c>
      <c r="Z1861" s="78">
        <f>_xll.qlAbcdMathFunctionValue(Z$1,($T1861-evaluationDate)/365)</f>
        <v>8.0208002482246715E-4</v>
      </c>
      <c r="AA1861" s="78">
        <f>_xll.qlAbcdMathFunctionValue(AA$1,($T1861-evaluationDate)/365)</f>
        <v>1.4227569317382371E-4</v>
      </c>
      <c r="AB1861" s="78">
        <f>_xll.qlAbcdMathFunctionValue(AB$1,($T1861-evaluationDate)/365)</f>
        <v>1.4230479504669414E-4</v>
      </c>
    </row>
    <row r="1862" spans="19:28">
      <c r="S1862" s="64" t="s">
        <v>99</v>
      </c>
      <c r="T1862" s="147">
        <f>_xll.qlCalendarAdvance(Calendar,T1861,S1862,,,trigger)</f>
        <v>52594</v>
      </c>
      <c r="U1862" s="78">
        <f>_xll.qlAbcdMathFunctionValue(U$1,($T1862-evaluationDate)/365)</f>
        <v>6.7845666756440395E-4</v>
      </c>
      <c r="V1862" s="78">
        <f>_xll.qlAbcdMathFunctionValue(V$1,($T1862-evaluationDate)/365)</f>
        <v>6.8193355384638457E-4</v>
      </c>
      <c r="W1862" s="78">
        <f>_xll.qlAbcdMathFunctionValue(W$1,($T1862-evaluationDate)/365)</f>
        <v>6.3654828039259881E-4</v>
      </c>
      <c r="X1862" s="78">
        <f>_xll.qlAbcdMathFunctionValue(X$1,($T1862-evaluationDate)/365)</f>
        <v>6.3737071764275875E-4</v>
      </c>
      <c r="Y1862" s="78">
        <f>_xll.qlAbcdMathFunctionValue(Y$1,($T1862-evaluationDate)/365)</f>
        <v>7.9007695429105732E-4</v>
      </c>
      <c r="Z1862" s="78">
        <f>_xll.qlAbcdMathFunctionValue(Z$1,($T1862-evaluationDate)/365)</f>
        <v>8.0162081027471349E-4</v>
      </c>
      <c r="AA1862" s="78">
        <f>_xll.qlAbcdMathFunctionValue(AA$1,($T1862-evaluationDate)/365)</f>
        <v>1.4226318479643651E-4</v>
      </c>
      <c r="AB1862" s="78">
        <f>_xll.qlAbcdMathFunctionValue(AB$1,($T1862-evaluationDate)/365)</f>
        <v>1.4229219681455844E-4</v>
      </c>
    </row>
    <row r="1863" spans="19:28">
      <c r="S1863" s="64" t="s">
        <v>99</v>
      </c>
      <c r="T1863" s="147">
        <f>_xll.qlCalendarAdvance(Calendar,T1862,S1863,,,trigger)</f>
        <v>52601</v>
      </c>
      <c r="U1863" s="78">
        <f>_xll.qlAbcdMathFunctionValue(U$1,($T1863-evaluationDate)/365)</f>
        <v>6.7819682425315038E-4</v>
      </c>
      <c r="V1863" s="78">
        <f>_xll.qlAbcdMathFunctionValue(V$1,($T1863-evaluationDate)/365)</f>
        <v>6.8166296000291243E-4</v>
      </c>
      <c r="W1863" s="78">
        <f>_xll.qlAbcdMathFunctionValue(W$1,($T1863-evaluationDate)/365)</f>
        <v>6.3642313492029629E-4</v>
      </c>
      <c r="X1863" s="78">
        <f>_xll.qlAbcdMathFunctionValue(X$1,($T1863-evaluationDate)/365)</f>
        <v>6.3724303112696386E-4</v>
      </c>
      <c r="Y1863" s="78">
        <f>_xll.qlAbcdMathFunctionValue(Y$1,($T1863-evaluationDate)/365)</f>
        <v>7.896549035964779E-4</v>
      </c>
      <c r="Z1863" s="78">
        <f>_xll.qlAbcdMathFunctionValue(Z$1,($T1863-evaluationDate)/365)</f>
        <v>8.0116301333296074E-4</v>
      </c>
      <c r="AA1863" s="78">
        <f>_xll.qlAbcdMathFunctionValue(AA$1,($T1863-evaluationDate)/365)</f>
        <v>1.4225071504851737E-4</v>
      </c>
      <c r="AB1863" s="78">
        <f>_xll.qlAbcdMathFunctionValue(AB$1,($T1863-evaluationDate)/365)</f>
        <v>1.4227963747345863E-4</v>
      </c>
    </row>
    <row r="1864" spans="19:28">
      <c r="S1864" s="64" t="s">
        <v>99</v>
      </c>
      <c r="T1864" s="147">
        <f>_xll.qlCalendarAdvance(Calendar,T1863,S1864,,,trigger)</f>
        <v>52608</v>
      </c>
      <c r="U1864" s="78">
        <f>_xll.qlAbcdMathFunctionValue(U$1,($T1864-evaluationDate)/365)</f>
        <v>6.7793778505208745E-4</v>
      </c>
      <c r="V1864" s="78">
        <f>_xll.qlAbcdMathFunctionValue(V$1,($T1864-evaluationDate)/365)</f>
        <v>6.8139320163715486E-4</v>
      </c>
      <c r="W1864" s="78">
        <f>_xll.qlAbcdMathFunctionValue(W$1,($T1864-evaluationDate)/365)</f>
        <v>6.3629837628416364E-4</v>
      </c>
      <c r="X1864" s="78">
        <f>_xll.qlAbcdMathFunctionValue(X$1,($T1864-evaluationDate)/365)</f>
        <v>6.3711573885235739E-4</v>
      </c>
      <c r="Y1864" s="78">
        <f>_xll.qlAbcdMathFunctionValue(Y$1,($T1864-evaluationDate)/365)</f>
        <v>7.8923416183410556E-4</v>
      </c>
      <c r="Z1864" s="78">
        <f>_xll.qlAbcdMathFunctionValue(Z$1,($T1864-evaluationDate)/365)</f>
        <v>8.0070662987178753E-4</v>
      </c>
      <c r="AA1864" s="78">
        <f>_xll.qlAbcdMathFunctionValue(AA$1,($T1864-evaluationDate)/365)</f>
        <v>1.4223828381757438E-4</v>
      </c>
      <c r="AB1864" s="78">
        <f>_xll.qlAbcdMathFunctionValue(AB$1,($T1864-evaluationDate)/365)</f>
        <v>1.4226711691021671E-4</v>
      </c>
    </row>
    <row r="1865" spans="19:28">
      <c r="S1865" s="64" t="s">
        <v>99</v>
      </c>
      <c r="T1865" s="147">
        <f>_xll.qlCalendarAdvance(Calendar,T1864,S1865,,,trigger)</f>
        <v>52615</v>
      </c>
      <c r="U1865" s="78">
        <f>_xll.qlAbcdMathFunctionValue(U$1,($T1865-evaluationDate)/365)</f>
        <v>6.7767954761181661E-4</v>
      </c>
      <c r="V1865" s="78">
        <f>_xll.qlAbcdMathFunctionValue(V$1,($T1865-evaluationDate)/365)</f>
        <v>6.8112427631705807E-4</v>
      </c>
      <c r="W1865" s="78">
        <f>_xll.qlAbcdMathFunctionValue(W$1,($T1865-evaluationDate)/365)</f>
        <v>6.3617400335604167E-4</v>
      </c>
      <c r="X1865" s="78">
        <f>_xll.qlAbcdMathFunctionValue(X$1,($T1865-evaluationDate)/365)</f>
        <v>6.3698883967131339E-4</v>
      </c>
      <c r="Y1865" s="78">
        <f>_xll.qlAbcdMathFunctionValue(Y$1,($T1865-evaluationDate)/365)</f>
        <v>7.8881472516607648E-4</v>
      </c>
      <c r="Z1865" s="78">
        <f>_xll.qlAbcdMathFunctionValue(Z$1,($T1865-evaluationDate)/365)</f>
        <v>8.0025165577658861E-4</v>
      </c>
      <c r="AA1865" s="78">
        <f>_xll.qlAbcdMathFunctionValue(AA$1,($T1865-evaluationDate)/365)</f>
        <v>1.4222589099141102E-4</v>
      </c>
      <c r="AB1865" s="78">
        <f>_xll.qlAbcdMathFunctionValue(AB$1,($T1865-evaluationDate)/365)</f>
        <v>1.422546350119513E-4</v>
      </c>
    </row>
    <row r="1866" spans="19:28">
      <c r="S1866" s="64" t="s">
        <v>99</v>
      </c>
      <c r="T1866" s="147">
        <f>_xll.qlCalendarAdvance(Calendar,T1865,S1866,,,trigger)</f>
        <v>52622</v>
      </c>
      <c r="U1866" s="78">
        <f>_xll.qlAbcdMathFunctionValue(U$1,($T1866-evaluationDate)/365)</f>
        <v>6.7742210958914657E-4</v>
      </c>
      <c r="V1866" s="78">
        <f>_xll.qlAbcdMathFunctionValue(V$1,($T1866-evaluationDate)/365)</f>
        <v>6.8085618161694878E-4</v>
      </c>
      <c r="W1866" s="78">
        <f>_xll.qlAbcdMathFunctionValue(W$1,($T1866-evaluationDate)/365)</f>
        <v>6.3605001501074166E-4</v>
      </c>
      <c r="X1866" s="78">
        <f>_xll.qlAbcdMathFunctionValue(X$1,($T1866-evaluationDate)/365)</f>
        <v>6.3686233243921697E-4</v>
      </c>
      <c r="Y1866" s="78">
        <f>_xll.qlAbcdMathFunctionValue(Y$1,($T1866-evaluationDate)/365)</f>
        <v>7.8839658976473468E-4</v>
      </c>
      <c r="Z1866" s="78">
        <f>_xll.qlAbcdMathFunctionValue(Z$1,($T1866-evaluationDate)/365)</f>
        <v>7.9979808694355349E-4</v>
      </c>
      <c r="AA1866" s="78">
        <f>_xll.qlAbcdMathFunctionValue(AA$1,($T1866-evaluationDate)/365)</f>
        <v>1.422135364581254E-4</v>
      </c>
      <c r="AB1866" s="78">
        <f>_xll.qlAbcdMathFunctionValue(AB$1,($T1866-evaluationDate)/365)</f>
        <v>1.4224219166607724E-4</v>
      </c>
    </row>
    <row r="1867" spans="19:28">
      <c r="S1867" s="64" t="s">
        <v>99</v>
      </c>
      <c r="T1867" s="147">
        <f>_xll.qlCalendarAdvance(Calendar,T1866,S1867,,,trigger)</f>
        <v>52629</v>
      </c>
      <c r="U1867" s="78">
        <f>_xll.qlAbcdMathFunctionValue(U$1,($T1867-evaluationDate)/365)</f>
        <v>6.7716546864707891E-4</v>
      </c>
      <c r="V1867" s="78">
        <f>_xll.qlAbcdMathFunctionValue(V$1,($T1867-evaluationDate)/365)</f>
        <v>6.8058891511751983E-4</v>
      </c>
      <c r="W1867" s="78">
        <f>_xll.qlAbcdMathFunctionValue(W$1,($T1867-evaluationDate)/365)</f>
        <v>6.3592641012603826E-4</v>
      </c>
      <c r="X1867" s="78">
        <f>_xll.qlAbcdMathFunctionValue(X$1,($T1867-evaluationDate)/365)</f>
        <v>6.3673621601445702E-4</v>
      </c>
      <c r="Y1867" s="78">
        <f>_xll.qlAbcdMathFunctionValue(Y$1,($T1867-evaluationDate)/365)</f>
        <v>7.8797975181260811E-4</v>
      </c>
      <c r="Z1867" s="78">
        <f>_xll.qlAbcdMathFunctionValue(Z$1,($T1867-evaluationDate)/365)</f>
        <v>7.9934591927964256E-4</v>
      </c>
      <c r="AA1867" s="78">
        <f>_xll.qlAbcdMathFunctionValue(AA$1,($T1867-evaluationDate)/365)</f>
        <v>1.4220122010610983E-4</v>
      </c>
      <c r="AB1867" s="78">
        <f>_xll.qlAbcdMathFunctionValue(AB$1,($T1867-evaluationDate)/365)</f>
        <v>1.4222978676030481E-4</v>
      </c>
    </row>
    <row r="1868" spans="19:28">
      <c r="S1868" s="64" t="s">
        <v>99</v>
      </c>
      <c r="T1868" s="147">
        <f>_xll.qlCalendarAdvance(Calendar,T1867,S1868,,,trigger)</f>
        <v>52636</v>
      </c>
      <c r="U1868" s="78">
        <f>_xll.qlAbcdMathFunctionValue(U$1,($T1868-evaluationDate)/365)</f>
        <v>6.7690962245479686E-4</v>
      </c>
      <c r="V1868" s="78">
        <f>_xll.qlAbcdMathFunctionValue(V$1,($T1868-evaluationDate)/365)</f>
        <v>6.8032247440581858E-4</v>
      </c>
      <c r="W1868" s="78">
        <f>_xll.qlAbcdMathFunctionValue(W$1,($T1868-evaluationDate)/365)</f>
        <v>6.3580318758266424E-4</v>
      </c>
      <c r="X1868" s="78">
        <f>_xll.qlAbcdMathFunctionValue(X$1,($T1868-evaluationDate)/365)</f>
        <v>6.3661048925842112E-4</v>
      </c>
      <c r="Y1868" s="78">
        <f>_xll.qlAbcdMathFunctionValue(Y$1,($T1868-evaluationDate)/365)</f>
        <v>7.8756420750238857E-4</v>
      </c>
      <c r="Z1868" s="78">
        <f>_xll.qlAbcdMathFunctionValue(Z$1,($T1868-evaluationDate)/365)</f>
        <v>7.988951487025662E-4</v>
      </c>
      <c r="AA1868" s="78">
        <f>_xll.qlAbcdMathFunctionValue(AA$1,($T1868-evaluationDate)/365)</f>
        <v>1.4218894182404997E-4</v>
      </c>
      <c r="AB1868" s="78">
        <f>_xll.qlAbcdMathFunctionValue(AB$1,($T1868-evaluationDate)/365)</f>
        <v>1.4221742018263924E-4</v>
      </c>
    </row>
    <row r="1869" spans="19:28">
      <c r="S1869" s="64" t="s">
        <v>99</v>
      </c>
      <c r="T1869" s="147">
        <f>_xll.qlCalendarAdvance(Calendar,T1868,S1869,,,trigger)</f>
        <v>52643</v>
      </c>
      <c r="U1869" s="78">
        <f>_xll.qlAbcdMathFunctionValue(U$1,($T1869-evaluationDate)/365)</f>
        <v>6.766545686876502E-4</v>
      </c>
      <c r="V1869" s="78">
        <f>_xll.qlAbcdMathFunctionValue(V$1,($T1869-evaluationDate)/365)</f>
        <v>6.8005685707523214E-4</v>
      </c>
      <c r="W1869" s="78">
        <f>_xll.qlAbcdMathFunctionValue(W$1,($T1869-evaluationDate)/365)</f>
        <v>6.3568034626430348E-4</v>
      </c>
      <c r="X1869" s="78">
        <f>_xll.qlAbcdMathFunctionValue(X$1,($T1869-evaluationDate)/365)</f>
        <v>6.3648515103548859E-4</v>
      </c>
      <c r="Y1869" s="78">
        <f>_xll.qlAbcdMathFunctionValue(Y$1,($T1869-evaluationDate)/365)</f>
        <v>7.8714995303690819E-4</v>
      </c>
      <c r="Z1869" s="78">
        <f>_xll.qlAbcdMathFunctionValue(Z$1,($T1869-evaluationDate)/365)</f>
        <v>7.9844577114076133E-4</v>
      </c>
      <c r="AA1869" s="78">
        <f>_xll.qlAbcdMathFunctionValue(AA$1,($T1869-evaluationDate)/365)</f>
        <v>1.421767015009245E-4</v>
      </c>
      <c r="AB1869" s="78">
        <f>_xll.qlAbcdMathFunctionValue(AB$1,($T1869-evaluationDate)/365)</f>
        <v>1.4220509182137999E-4</v>
      </c>
    </row>
    <row r="1870" spans="19:28">
      <c r="S1870" s="64" t="s">
        <v>99</v>
      </c>
      <c r="T1870" s="147">
        <f>_xll.qlCalendarAdvance(Calendar,T1869,S1870,,,trigger)</f>
        <v>52650</v>
      </c>
      <c r="U1870" s="78">
        <f>_xll.qlAbcdMathFunctionValue(U$1,($T1870-evaluationDate)/365)</f>
        <v>6.7640030502714391E-4</v>
      </c>
      <c r="V1870" s="78">
        <f>_xll.qlAbcdMathFunctionValue(V$1,($T1870-evaluationDate)/365)</f>
        <v>6.7979206072547567E-4</v>
      </c>
      <c r="W1870" s="78">
        <f>_xll.qlAbcdMathFunctionValue(W$1,($T1870-evaluationDate)/365)</f>
        <v>6.3555788505758519E-4</v>
      </c>
      <c r="X1870" s="78">
        <f>_xll.qlAbcdMathFunctionValue(X$1,($T1870-evaluationDate)/365)</f>
        <v>6.3636020021302442E-4</v>
      </c>
      <c r="Y1870" s="78">
        <f>_xll.qlAbcdMathFunctionValue(Y$1,($T1870-evaluationDate)/365)</f>
        <v>7.8673698462911913E-4</v>
      </c>
      <c r="Z1870" s="78">
        <f>_xll.qlAbcdMathFunctionValue(Z$1,($T1870-evaluationDate)/365)</f>
        <v>7.9799778253336986E-4</v>
      </c>
      <c r="AA1870" s="78">
        <f>_xll.qlAbcdMathFunctionValue(AA$1,($T1870-evaluationDate)/365)</f>
        <v>1.4216449902600421E-4</v>
      </c>
      <c r="AB1870" s="78">
        <f>_xll.qlAbcdMathFunctionValue(AB$1,($T1870-evaluationDate)/365)</f>
        <v>1.4219280156512029E-4</v>
      </c>
    </row>
    <row r="1871" spans="19:28">
      <c r="S1871" s="64" t="s">
        <v>99</v>
      </c>
      <c r="T1871" s="147">
        <f>_xll.qlCalendarAdvance(Calendar,T1870,S1871,,,trigger)</f>
        <v>52657</v>
      </c>
      <c r="U1871" s="78">
        <f>_xll.qlAbcdMathFunctionValue(U$1,($T1871-evaluationDate)/365)</f>
        <v>6.7614682916092425E-4</v>
      </c>
      <c r="V1871" s="78">
        <f>_xll.qlAbcdMathFunctionValue(V$1,($T1871-evaluationDate)/365)</f>
        <v>6.7952808296257799E-4</v>
      </c>
      <c r="W1871" s="78">
        <f>_xll.qlAbcdMathFunctionValue(W$1,($T1871-evaluationDate)/365)</f>
        <v>6.3543580285207774E-4</v>
      </c>
      <c r="X1871" s="78">
        <f>_xll.qlAbcdMathFunctionValue(X$1,($T1871-evaluationDate)/365)</f>
        <v>6.3623563566137312E-4</v>
      </c>
      <c r="Y1871" s="78">
        <f>_xll.qlAbcdMathFunctionValue(Y$1,($T1871-evaluationDate)/365)</f>
        <v>7.8632529850207055E-4</v>
      </c>
      <c r="Z1871" s="78">
        <f>_xll.qlAbcdMathFunctionValue(Z$1,($T1871-evaluationDate)/365)</f>
        <v>7.9755117883021612E-4</v>
      </c>
      <c r="AA1871" s="78">
        <f>_xll.qlAbcdMathFunctionValue(AA$1,($T1871-evaluationDate)/365)</f>
        <v>1.4215233428885164E-4</v>
      </c>
      <c r="AB1871" s="78">
        <f>_xll.qlAbcdMathFunctionValue(AB$1,($T1871-evaluationDate)/365)</f>
        <v>1.4218054930274635E-4</v>
      </c>
    </row>
    <row r="1872" spans="19:28">
      <c r="S1872" s="64" t="s">
        <v>99</v>
      </c>
      <c r="T1872" s="147">
        <f>_xll.qlCalendarAdvance(Calendar,T1871,S1872,,,trigger)</f>
        <v>52664</v>
      </c>
      <c r="U1872" s="78">
        <f>_xll.qlAbcdMathFunctionValue(U$1,($T1872-evaluationDate)/365)</f>
        <v>6.7589413878276557E-4</v>
      </c>
      <c r="V1872" s="78">
        <f>_xll.qlAbcdMathFunctionValue(V$1,($T1872-evaluationDate)/365)</f>
        <v>6.7926492139886905E-4</v>
      </c>
      <c r="W1872" s="78">
        <f>_xll.qlAbcdMathFunctionValue(W$1,($T1872-evaluationDate)/365)</f>
        <v>6.3531409854028227E-4</v>
      </c>
      <c r="X1872" s="78">
        <f>_xll.qlAbcdMathFunctionValue(X$1,($T1872-evaluationDate)/365)</f>
        <v>6.3611145625385238E-4</v>
      </c>
      <c r="Y1872" s="78">
        <f>_xll.qlAbcdMathFunctionValue(Y$1,($T1872-evaluationDate)/365)</f>
        <v>7.8591489088888737E-4</v>
      </c>
      <c r="Z1872" s="78">
        <f>_xll.qlAbcdMathFunctionValue(Z$1,($T1872-evaluationDate)/365)</f>
        <v>7.9710595599178443E-4</v>
      </c>
      <c r="AA1872" s="78">
        <f>_xll.qlAbcdMathFunctionValue(AA$1,($T1872-evaluationDate)/365)</f>
        <v>1.4214020717932035E-4</v>
      </c>
      <c r="AB1872" s="78">
        <f>_xll.qlAbcdMathFunctionValue(AB$1,($T1872-evaluationDate)/365)</f>
        <v>1.4216833492343691E-4</v>
      </c>
    </row>
    <row r="1873" spans="19:28">
      <c r="S1873" s="64" t="s">
        <v>99</v>
      </c>
      <c r="T1873" s="147">
        <f>_xll.qlCalendarAdvance(Calendar,T1872,S1873,,,trigger)</f>
        <v>52671</v>
      </c>
      <c r="U1873" s="78">
        <f>_xll.qlAbcdMathFunctionValue(U$1,($T1873-evaluationDate)/365)</f>
        <v>6.756422315925578E-4</v>
      </c>
      <c r="V1873" s="78">
        <f>_xll.qlAbcdMathFunctionValue(V$1,($T1873-evaluationDate)/365)</f>
        <v>6.7900257365296633E-4</v>
      </c>
      <c r="W1873" s="78">
        <f>_xll.qlAbcdMathFunctionValue(W$1,($T1873-evaluationDate)/365)</f>
        <v>6.3519277101762651E-4</v>
      </c>
      <c r="X1873" s="78">
        <f>_xll.qlAbcdMathFunctionValue(X$1,($T1873-evaluationDate)/365)</f>
        <v>6.3598766086674714E-4</v>
      </c>
      <c r="Y1873" s="78">
        <f>_xll.qlAbcdMathFunctionValue(Y$1,($T1873-evaluationDate)/365)</f>
        <v>7.8550575803274815E-4</v>
      </c>
      <c r="Z1873" s="78">
        <f>_xll.qlAbcdMathFunctionValue(Z$1,($T1873-evaluationDate)/365)</f>
        <v>7.9666210998919674E-4</v>
      </c>
      <c r="AA1873" s="78">
        <f>_xll.qlAbcdMathFunctionValue(AA$1,($T1873-evaluationDate)/365)</f>
        <v>1.4212811758755427E-4</v>
      </c>
      <c r="AB1873" s="78">
        <f>_xll.qlAbcdMathFunctionValue(AB$1,($T1873-evaluationDate)/365)</f>
        <v>1.4215615831666243E-4</v>
      </c>
    </row>
    <row r="1874" spans="19:28">
      <c r="S1874" s="64" t="s">
        <v>99</v>
      </c>
      <c r="T1874" s="147">
        <f>_xll.qlCalendarAdvance(Calendar,T1873,S1874,,,trigger)</f>
        <v>52678</v>
      </c>
      <c r="U1874" s="78">
        <f>_xll.qlAbcdMathFunctionValue(U$1,($T1874-evaluationDate)/365)</f>
        <v>6.7539110529629275E-4</v>
      </c>
      <c r="V1874" s="78">
        <f>_xll.qlAbcdMathFunctionValue(V$1,($T1874-evaluationDate)/365)</f>
        <v>6.7874103734976213E-4</v>
      </c>
      <c r="W1874" s="78">
        <f>_xll.qlAbcdMathFunctionValue(W$1,($T1874-evaluationDate)/365)</f>
        <v>6.350718191824587E-4</v>
      </c>
      <c r="X1874" s="78">
        <f>_xll.qlAbcdMathFunctionValue(X$1,($T1874-evaluationDate)/365)</f>
        <v>6.3586424837930289E-4</v>
      </c>
      <c r="Y1874" s="78">
        <f>_xll.qlAbcdMathFunctionValue(Y$1,($T1874-evaluationDate)/365)</f>
        <v>7.8509789618686333E-4</v>
      </c>
      <c r="Z1874" s="78">
        <f>_xll.qlAbcdMathFunctionValue(Z$1,($T1874-evaluationDate)/365)</f>
        <v>7.9621963680419068E-4</v>
      </c>
      <c r="AA1874" s="78">
        <f>_xll.qlAbcdMathFunctionValue(AA$1,($T1874-evaluationDate)/365)</f>
        <v>1.421160654039872E-4</v>
      </c>
      <c r="AB1874" s="78">
        <f>_xll.qlAbcdMathFunctionValue(AB$1,($T1874-evaluationDate)/365)</f>
        <v>1.4214401937218474E-4</v>
      </c>
    </row>
    <row r="1875" spans="19:28">
      <c r="S1875" s="64" t="s">
        <v>99</v>
      </c>
      <c r="T1875" s="147">
        <f>_xll.qlCalendarAdvance(Calendar,T1874,S1875,,,trigger)</f>
        <v>52685</v>
      </c>
      <c r="U1875" s="78">
        <f>_xll.qlAbcdMathFunctionValue(U$1,($T1875-evaluationDate)/365)</f>
        <v>6.7514075760605218E-4</v>
      </c>
      <c r="V1875" s="78">
        <f>_xll.qlAbcdMathFunctionValue(V$1,($T1875-evaluationDate)/365)</f>
        <v>6.7848031012041044E-4</v>
      </c>
      <c r="W1875" s="78">
        <f>_xll.qlAbcdMathFunctionValue(W$1,($T1875-evaluationDate)/365)</f>
        <v>6.3495124193604154E-4</v>
      </c>
      <c r="X1875" s="78">
        <f>_xll.qlAbcdMathFunctionValue(X$1,($T1875-evaluationDate)/365)</f>
        <v>6.3574121767371997E-4</v>
      </c>
      <c r="Y1875" s="78">
        <f>_xll.qlAbcdMathFunctionValue(Y$1,($T1875-evaluationDate)/365)</f>
        <v>7.8469130161445424E-4</v>
      </c>
      <c r="Z1875" s="78">
        <f>_xll.qlAbcdMathFunctionValue(Z$1,($T1875-evaluationDate)/365)</f>
        <v>7.9577853242909747E-4</v>
      </c>
      <c r="AA1875" s="78">
        <f>_xll.qlAbcdMathFunctionValue(AA$1,($T1875-evaluationDate)/365)</f>
        <v>1.4210405051934215E-4</v>
      </c>
      <c r="AB1875" s="78">
        <f>_xll.qlAbcdMathFunctionValue(AB$1,($T1875-evaluationDate)/365)</f>
        <v>1.4213191798005616E-4</v>
      </c>
    </row>
    <row r="1876" spans="19:28">
      <c r="S1876" s="64" t="s">
        <v>99</v>
      </c>
      <c r="T1876" s="147">
        <f>_xll.qlCalendarAdvance(Calendar,T1875,S1876,,,trigger)</f>
        <v>52692</v>
      </c>
      <c r="U1876" s="78">
        <f>_xll.qlAbcdMathFunctionValue(U$1,($T1876-evaluationDate)/365)</f>
        <v>6.7489118623999321E-4</v>
      </c>
      <c r="V1876" s="78">
        <f>_xll.qlAbcdMathFunctionValue(V$1,($T1876-evaluationDate)/365)</f>
        <v>6.7822038960231286E-4</v>
      </c>
      <c r="W1876" s="78">
        <f>_xll.qlAbcdMathFunctionValue(W$1,($T1876-evaluationDate)/365)</f>
        <v>6.3483103818254565E-4</v>
      </c>
      <c r="X1876" s="78">
        <f>_xll.qlAbcdMathFunctionValue(X$1,($T1876-evaluationDate)/365)</f>
        <v>6.3561856763514701E-4</v>
      </c>
      <c r="Y1876" s="78">
        <f>_xll.qlAbcdMathFunctionValue(Y$1,($T1876-evaluationDate)/365)</f>
        <v>7.8428597058872963E-4</v>
      </c>
      <c r="Z1876" s="78">
        <f>_xll.qlAbcdMathFunctionValue(Z$1,($T1876-evaluationDate)/365)</f>
        <v>7.9533879286681857E-4</v>
      </c>
      <c r="AA1876" s="78">
        <f>_xll.qlAbcdMathFunctionValue(AA$1,($T1876-evaluationDate)/365)</f>
        <v>1.4209207282463068E-4</v>
      </c>
      <c r="AB1876" s="78">
        <f>_xll.qlAbcdMathFunctionValue(AB$1,($T1876-evaluationDate)/365)</f>
        <v>1.4211985403061913E-4</v>
      </c>
    </row>
    <row r="1877" spans="19:28">
      <c r="S1877" s="64" t="s">
        <v>99</v>
      </c>
      <c r="T1877" s="147">
        <f>_xll.qlCalendarAdvance(Calendar,T1876,S1877,,,trigger)</f>
        <v>52699</v>
      </c>
      <c r="U1877" s="78">
        <f>_xll.qlAbcdMathFunctionValue(U$1,($T1877-evaluationDate)/365)</f>
        <v>6.7464238892233697E-4</v>
      </c>
      <c r="V1877" s="78">
        <f>_xll.qlAbcdMathFunctionValue(V$1,($T1877-evaluationDate)/365)</f>
        <v>6.7796127343910701E-4</v>
      </c>
      <c r="W1877" s="78">
        <f>_xll.qlAbcdMathFunctionValue(W$1,($T1877-evaluationDate)/365)</f>
        <v>6.3471120682904384E-4</v>
      </c>
      <c r="X1877" s="78">
        <f>_xll.qlAbcdMathFunctionValue(X$1,($T1877-evaluationDate)/365)</f>
        <v>6.3549629715167505E-4</v>
      </c>
      <c r="Y1877" s="78">
        <f>_xll.qlAbcdMathFunctionValue(Y$1,($T1877-evaluationDate)/365)</f>
        <v>7.838818993928659E-4</v>
      </c>
      <c r="Z1877" s="78">
        <f>_xll.qlAbcdMathFunctionValue(Z$1,($T1877-evaluationDate)/365)</f>
        <v>7.9490041413080525E-4</v>
      </c>
      <c r="AA1877" s="78">
        <f>_xll.qlAbcdMathFunctionValue(AA$1,($T1877-evaluationDate)/365)</f>
        <v>1.4208013221115237E-4</v>
      </c>
      <c r="AB1877" s="78">
        <f>_xll.qlAbcdMathFunctionValue(AB$1,($T1877-evaluationDate)/365)</f>
        <v>1.4210782741450544E-4</v>
      </c>
    </row>
    <row r="1878" spans="19:28">
      <c r="S1878" s="64" t="s">
        <v>99</v>
      </c>
      <c r="T1878" s="147">
        <f>_xll.qlCalendarAdvance(Calendar,T1877,S1878,,,trigger)</f>
        <v>52706</v>
      </c>
      <c r="U1878" s="78">
        <f>_xll.qlAbcdMathFunctionValue(U$1,($T1878-evaluationDate)/365)</f>
        <v>6.7439436338335415E-4</v>
      </c>
      <c r="V1878" s="78">
        <f>_xll.qlAbcdMathFunctionValue(V$1,($T1878-evaluationDate)/365)</f>
        <v>6.7770295928065185E-4</v>
      </c>
      <c r="W1878" s="78">
        <f>_xll.qlAbcdMathFunctionValue(W$1,($T1878-evaluationDate)/365)</f>
        <v>6.3459174678550442E-4</v>
      </c>
      <c r="X1878" s="78">
        <f>_xll.qlAbcdMathFunctionValue(X$1,($T1878-evaluationDate)/365)</f>
        <v>6.3537440511433094E-4</v>
      </c>
      <c r="Y1878" s="78">
        <f>_xll.qlAbcdMathFunctionValue(Y$1,($T1878-evaluationDate)/365)</f>
        <v>7.8347908431998384E-4</v>
      </c>
      <c r="Z1878" s="78">
        <f>_xll.qlAbcdMathFunctionValue(Z$1,($T1878-evaluationDate)/365)</f>
        <v>7.9446339224503433E-4</v>
      </c>
      <c r="AA1878" s="78">
        <f>_xll.qlAbcdMathFunctionValue(AA$1,($T1878-evaluationDate)/365)</f>
        <v>1.4206822857049421E-4</v>
      </c>
      <c r="AB1878" s="78">
        <f>_xll.qlAbcdMathFunctionValue(AB$1,($T1878-evaluationDate)/365)</f>
        <v>1.4209583802263565E-4</v>
      </c>
    </row>
    <row r="1879" spans="19:28">
      <c r="S1879" s="64" t="s">
        <v>99</v>
      </c>
      <c r="T1879" s="147">
        <f>_xll.qlCalendarAdvance(Calendar,T1878,S1879,,,trigger)</f>
        <v>52713</v>
      </c>
      <c r="U1879" s="78">
        <f>_xll.qlAbcdMathFunctionValue(U$1,($T1879-evaluationDate)/365)</f>
        <v>6.7414710735935344E-4</v>
      </c>
      <c r="V1879" s="78">
        <f>_xll.qlAbcdMathFunctionValue(V$1,($T1879-evaluationDate)/365)</f>
        <v>6.774454447830158E-4</v>
      </c>
      <c r="W1879" s="78">
        <f>_xll.qlAbcdMathFunctionValue(W$1,($T1879-evaluationDate)/365)</f>
        <v>6.3447265696478571E-4</v>
      </c>
      <c r="X1879" s="78">
        <f>_xll.qlAbcdMathFunctionValue(X$1,($T1879-evaluationDate)/365)</f>
        <v>6.3525289041707145E-4</v>
      </c>
      <c r="Y1879" s="78">
        <f>_xll.qlAbcdMathFunctionValue(Y$1,($T1879-evaluationDate)/365)</f>
        <v>7.8307752167312838E-4</v>
      </c>
      <c r="Z1879" s="78">
        <f>_xll.qlAbcdMathFunctionValue(Z$1,($T1879-evaluationDate)/365)</f>
        <v>7.9402772324398813E-4</v>
      </c>
      <c r="AA1879" s="78">
        <f>_xll.qlAbcdMathFunctionValue(AA$1,($T1879-evaluationDate)/365)</f>
        <v>1.4205636179452988E-4</v>
      </c>
      <c r="AB1879" s="78">
        <f>_xll.qlAbcdMathFunctionValue(AB$1,($T1879-evaluationDate)/365)</f>
        <v>1.4208388574621852E-4</v>
      </c>
    </row>
    <row r="1880" spans="19:28">
      <c r="S1880" s="64" t="s">
        <v>99</v>
      </c>
      <c r="T1880" s="147">
        <f>_xll.qlCalendarAdvance(Calendar,T1879,S1880,,,trigger)</f>
        <v>52720</v>
      </c>
      <c r="U1880" s="78">
        <f>_xll.qlAbcdMathFunctionValue(U$1,($T1880-evaluationDate)/365)</f>
        <v>6.7390061859266706E-4</v>
      </c>
      <c r="V1880" s="78">
        <f>_xll.qlAbcdMathFunctionValue(V$1,($T1880-evaluationDate)/365)</f>
        <v>6.7718872760846253E-4</v>
      </c>
      <c r="W1880" s="78">
        <f>_xll.qlAbcdMathFunctionValue(W$1,($T1880-evaluationDate)/365)</f>
        <v>6.3435393628262916E-4</v>
      </c>
      <c r="X1880" s="78">
        <f>_xll.qlAbcdMathFunctionValue(X$1,($T1880-evaluationDate)/365)</f>
        <v>6.3513175195677694E-4</v>
      </c>
      <c r="Y1880" s="78">
        <f>_xll.qlAbcdMathFunctionValue(Y$1,($T1880-evaluationDate)/365)</f>
        <v>7.8267720776524486E-4</v>
      </c>
      <c r="Z1880" s="78">
        <f>_xll.qlAbcdMathFunctionValue(Z$1,($T1880-evaluationDate)/365)</f>
        <v>7.9359340317263014E-4</v>
      </c>
      <c r="AA1880" s="78">
        <f>_xll.qlAbcdMathFunctionValue(AA$1,($T1880-evaluationDate)/365)</f>
        <v>1.420445317754193E-4</v>
      </c>
      <c r="AB1880" s="78">
        <f>_xll.qlAbcdMathFunctionValue(AB$1,($T1880-evaluationDate)/365)</f>
        <v>1.4207197047675038E-4</v>
      </c>
    </row>
    <row r="1881" spans="19:28">
      <c r="S1881" s="64" t="s">
        <v>99</v>
      </c>
      <c r="T1881" s="147">
        <f>_xll.qlCalendarAdvance(Calendar,T1880,S1881,,,trigger)</f>
        <v>52727</v>
      </c>
      <c r="U1881" s="78">
        <f>_xll.qlAbcdMathFunctionValue(U$1,($T1881-evaluationDate)/365)</f>
        <v>6.73654894831639E-4</v>
      </c>
      <c r="V1881" s="78">
        <f>_xll.qlAbcdMathFunctionValue(V$1,($T1881-evaluationDate)/365)</f>
        <v>6.7693280542543901E-4</v>
      </c>
      <c r="W1881" s="78">
        <f>_xll.qlAbcdMathFunctionValue(W$1,($T1881-evaluationDate)/365)</f>
        <v>6.3423558365765381E-4</v>
      </c>
      <c r="X1881" s="78">
        <f>_xll.qlAbcdMathFunctionValue(X$1,($T1881-evaluationDate)/365)</f>
        <v>6.3501098863324534E-4</v>
      </c>
      <c r="Y1881" s="78">
        <f>_xll.qlAbcdMathFunctionValue(Y$1,($T1881-evaluationDate)/365)</f>
        <v>7.8227813891915978E-4</v>
      </c>
      <c r="Z1881" s="78">
        <f>_xll.qlAbcdMathFunctionValue(Z$1,($T1881-evaluationDate)/365)</f>
        <v>7.9316042808638481E-4</v>
      </c>
      <c r="AA1881" s="78">
        <f>_xll.qlAbcdMathFunctionValue(AA$1,($T1881-evaluationDate)/365)</f>
        <v>1.4203273840560792E-4</v>
      </c>
      <c r="AB1881" s="78">
        <f>_xll.qlAbcdMathFunctionValue(AB$1,($T1881-evaluationDate)/365)</f>
        <v>1.4206009210601455E-4</v>
      </c>
    </row>
    <row r="1882" spans="19:28">
      <c r="S1882" s="64" t="s">
        <v>99</v>
      </c>
      <c r="T1882" s="147">
        <f>_xll.qlCalendarAdvance(Calendar,T1881,S1882,,,trigger)</f>
        <v>52734</v>
      </c>
      <c r="U1882" s="78">
        <f>_xll.qlAbcdMathFunctionValue(U$1,($T1882-evaluationDate)/365)</f>
        <v>6.7340993383061161E-4</v>
      </c>
      <c r="V1882" s="78">
        <f>_xll.qlAbcdMathFunctionValue(V$1,($T1882-evaluationDate)/365)</f>
        <v>6.7667767590856164E-4</v>
      </c>
      <c r="W1882" s="78">
        <f>_xll.qlAbcdMathFunctionValue(W$1,($T1882-evaluationDate)/365)</f>
        <v>6.3411759801134965E-4</v>
      </c>
      <c r="X1882" s="78">
        <f>_xll.qlAbcdMathFunctionValue(X$1,($T1882-evaluationDate)/365)</f>
        <v>6.3489059934918599E-4</v>
      </c>
      <c r="Y1882" s="78">
        <f>_xll.qlAbcdMathFunctionValue(Y$1,($T1882-evaluationDate)/365)</f>
        <v>7.8188031146755768E-4</v>
      </c>
      <c r="Z1882" s="78">
        <f>_xll.qlAbcdMathFunctionValue(Z$1,($T1882-evaluationDate)/365)</f>
        <v>7.9272879405111406E-4</v>
      </c>
      <c r="AA1882" s="78">
        <f>_xll.qlAbcdMathFunctionValue(AA$1,($T1882-evaluationDate)/365)</f>
        <v>1.4202098157782613E-4</v>
      </c>
      <c r="AB1882" s="78">
        <f>_xll.qlAbcdMathFunctionValue(AB$1,($T1882-evaluationDate)/365)</f>
        <v>1.4204825052608071E-4</v>
      </c>
    </row>
    <row r="1883" spans="19:28">
      <c r="S1883" s="64" t="s">
        <v>99</v>
      </c>
      <c r="T1883" s="147">
        <f>_xll.qlCalendarAdvance(Calendar,T1882,S1883,,,trigger)</f>
        <v>52741</v>
      </c>
      <c r="U1883" s="78">
        <f>_xll.qlAbcdMathFunctionValue(U$1,($T1883-evaluationDate)/365)</f>
        <v>6.7316573334991235E-4</v>
      </c>
      <c r="V1883" s="78">
        <f>_xll.qlAbcdMathFunctionValue(V$1,($T1883-evaluationDate)/365)</f>
        <v>6.7642333673860315E-4</v>
      </c>
      <c r="W1883" s="78">
        <f>_xll.qlAbcdMathFunctionValue(W$1,($T1883-evaluationDate)/365)</f>
        <v>6.3399997826807191E-4</v>
      </c>
      <c r="X1883" s="78">
        <f>_xll.qlAbcdMathFunctionValue(X$1,($T1883-evaluationDate)/365)</f>
        <v>6.3477058301021302E-4</v>
      </c>
      <c r="Y1883" s="78">
        <f>_xll.qlAbcdMathFunctionValue(Y$1,($T1883-evaluationDate)/365)</f>
        <v>7.814837217529594E-4</v>
      </c>
      <c r="Z1883" s="78">
        <f>_xll.qlAbcdMathFunctionValue(Z$1,($T1883-evaluationDate)/365)</f>
        <v>7.9229849714309555E-4</v>
      </c>
      <c r="AA1883" s="78">
        <f>_xll.qlAbcdMathFunctionValue(AA$1,($T1883-evaluationDate)/365)</f>
        <v>1.4200926118508871E-4</v>
      </c>
      <c r="AB1883" s="78">
        <f>_xll.qlAbcdMathFunctionValue(AB$1,($T1883-evaluationDate)/365)</f>
        <v>1.4203644562930419E-4</v>
      </c>
    </row>
    <row r="1884" spans="19:28">
      <c r="S1884" s="64" t="s">
        <v>99</v>
      </c>
      <c r="T1884" s="147">
        <f>_xll.qlCalendarAdvance(Calendar,T1883,S1884,,,trigger)</f>
        <v>52748</v>
      </c>
      <c r="U1884" s="78">
        <f>_xll.qlAbcdMathFunctionValue(U$1,($T1884-evaluationDate)/365)</f>
        <v>6.7292229115584147E-4</v>
      </c>
      <c r="V1884" s="78">
        <f>_xll.qlAbcdMathFunctionValue(V$1,($T1884-evaluationDate)/365)</f>
        <v>6.7616978560248E-4</v>
      </c>
      <c r="W1884" s="78">
        <f>_xll.qlAbcdMathFunctionValue(W$1,($T1884-evaluationDate)/365)</f>
        <v>6.3388272335503462E-4</v>
      </c>
      <c r="X1884" s="78">
        <f>_xll.qlAbcdMathFunctionValue(X$1,($T1884-evaluationDate)/365)</f>
        <v>6.3465093852483982E-4</v>
      </c>
      <c r="Y1884" s="78">
        <f>_xll.qlAbcdMathFunctionValue(Y$1,($T1884-evaluationDate)/365)</f>
        <v>7.8108836612770171E-4</v>
      </c>
      <c r="Z1884" s="78">
        <f>_xll.qlAbcdMathFunctionValue(Z$1,($T1884-evaluationDate)/365)</f>
        <v>7.9186953344900085E-4</v>
      </c>
      <c r="AA1884" s="78">
        <f>_xll.qlAbcdMathFunctionValue(AA$1,($T1884-evaluationDate)/365)</f>
        <v>1.4199757712069411E-4</v>
      </c>
      <c r="AB1884" s="78">
        <f>_xll.qlAbcdMathFunctionValue(AB$1,($T1884-evaluationDate)/365)</f>
        <v>1.4202467730832562E-4</v>
      </c>
    </row>
    <row r="1885" spans="19:28">
      <c r="S1885" s="64" t="s">
        <v>99</v>
      </c>
      <c r="T1885" s="147">
        <f>_xll.qlCalendarAdvance(Calendar,T1884,S1885,,,trigger)</f>
        <v>52755</v>
      </c>
      <c r="U1885" s="78">
        <f>_xll.qlAbcdMathFunctionValue(U$1,($T1885-evaluationDate)/365)</f>
        <v>6.7267960502065882E-4</v>
      </c>
      <c r="V1885" s="78">
        <f>_xll.qlAbcdMathFunctionValue(V$1,($T1885-evaluationDate)/365)</f>
        <v>6.7591702019323885E-4</v>
      </c>
      <c r="W1885" s="78">
        <f>_xll.qlAbcdMathFunctionValue(W$1,($T1885-evaluationDate)/365)</f>
        <v>6.3376583220230457E-4</v>
      </c>
      <c r="X1885" s="78">
        <f>_xll.qlAbcdMathFunctionValue(X$1,($T1885-evaluationDate)/365)</f>
        <v>6.3453166480447235E-4</v>
      </c>
      <c r="Y1885" s="78">
        <f>_xll.qlAbcdMathFunctionValue(Y$1,($T1885-evaluationDate)/365)</f>
        <v>7.8069424095391434E-4</v>
      </c>
      <c r="Z1885" s="78">
        <f>_xll.qlAbcdMathFunctionValue(Z$1,($T1885-evaluationDate)/365)</f>
        <v>7.9144189906587301E-4</v>
      </c>
      <c r="AA1885" s="78">
        <f>_xll.qlAbcdMathFunctionValue(AA$1,($T1885-evaluationDate)/365)</f>
        <v>1.4198592927822397E-4</v>
      </c>
      <c r="AB1885" s="78">
        <f>_xll.qlAbcdMathFunctionValue(AB$1,($T1885-evaluationDate)/365)</f>
        <v>1.4201294545607002E-4</v>
      </c>
    </row>
    <row r="1886" spans="19:28">
      <c r="S1886" s="64" t="s">
        <v>99</v>
      </c>
      <c r="T1886" s="147">
        <f>_xll.qlCalendarAdvance(Calendar,T1885,S1886,,,trigger)</f>
        <v>52762</v>
      </c>
      <c r="U1886" s="78">
        <f>_xll.qlAbcdMathFunctionValue(U$1,($T1886-evaluationDate)/365)</f>
        <v>6.724376727225708E-4</v>
      </c>
      <c r="V1886" s="78">
        <f>_xll.qlAbcdMathFunctionValue(V$1,($T1886-evaluationDate)/365)</f>
        <v>6.7566503821004428E-4</v>
      </c>
      <c r="W1886" s="78">
        <f>_xll.qlAbcdMathFunctionValue(W$1,($T1886-evaluationDate)/365)</f>
        <v>6.3364930374279547E-4</v>
      </c>
      <c r="X1886" s="78">
        <f>_xll.qlAbcdMathFunctionValue(X$1,($T1886-evaluationDate)/365)</f>
        <v>6.3441276076340355E-4</v>
      </c>
      <c r="Y1886" s="78">
        <f>_xll.qlAbcdMathFunctionValue(Y$1,($T1886-evaluationDate)/365)</f>
        <v>7.8030134260349967E-4</v>
      </c>
      <c r="Z1886" s="78">
        <f>_xll.qlAbcdMathFunctionValue(Z$1,($T1886-evaluationDate)/365)</f>
        <v>7.9101559010110475E-4</v>
      </c>
      <c r="AA1886" s="78">
        <f>_xll.qlAbcdMathFunctionValue(AA$1,($T1886-evaluationDate)/365)</f>
        <v>1.4197431755154247E-4</v>
      </c>
      <c r="AB1886" s="78">
        <f>_xll.qlAbcdMathFunctionValue(AB$1,($T1886-evaluationDate)/365)</f>
        <v>1.4200124996574648E-4</v>
      </c>
    </row>
    <row r="1887" spans="19:28">
      <c r="S1887" s="64" t="s">
        <v>99</v>
      </c>
      <c r="T1887" s="147">
        <f>_xll.qlCalendarAdvance(Calendar,T1886,S1887,,,trigger)</f>
        <v>52769</v>
      </c>
      <c r="U1887" s="78">
        <f>_xll.qlAbcdMathFunctionValue(U$1,($T1887-evaluationDate)/365)</f>
        <v>6.7219649204571755E-4</v>
      </c>
      <c r="V1887" s="78">
        <f>_xll.qlAbcdMathFunctionValue(V$1,($T1887-evaluationDate)/365)</f>
        <v>6.7541383735816429E-4</v>
      </c>
      <c r="W1887" s="78">
        <f>_xll.qlAbcdMathFunctionValue(W$1,($T1887-evaluationDate)/365)</f>
        <v>6.3353313691226119E-4</v>
      </c>
      <c r="X1887" s="78">
        <f>_xll.qlAbcdMathFunctionValue(X$1,($T1887-evaluationDate)/365)</f>
        <v>6.3429422531880624E-4</v>
      </c>
      <c r="Y1887" s="78">
        <f>_xll.qlAbcdMathFunctionValue(Y$1,($T1887-evaluationDate)/365)</f>
        <v>7.7990966745811012E-4</v>
      </c>
      <c r="Z1887" s="78">
        <f>_xll.qlAbcdMathFunctionValue(Z$1,($T1887-evaluationDate)/365)</f>
        <v>7.9059060267241575E-4</v>
      </c>
      <c r="AA1887" s="78">
        <f>_xll.qlAbcdMathFunctionValue(AA$1,($T1887-evaluationDate)/365)</f>
        <v>1.4196274183479561E-4</v>
      </c>
      <c r="AB1887" s="78">
        <f>_xll.qlAbcdMathFunctionValue(AB$1,($T1887-evaluationDate)/365)</f>
        <v>1.4198959073084729E-4</v>
      </c>
    </row>
    <row r="1888" spans="19:28">
      <c r="S1888" s="64" t="s">
        <v>99</v>
      </c>
      <c r="T1888" s="147">
        <f>_xll.qlCalendarAdvance(Calendar,T1887,S1888,,,trigger)</f>
        <v>52776</v>
      </c>
      <c r="U1888" s="78">
        <f>_xll.qlAbcdMathFunctionValue(U$1,($T1888-evaluationDate)/365)</f>
        <v>6.7195606078016023E-4</v>
      </c>
      <c r="V1888" s="78">
        <f>_xll.qlAbcdMathFunctionValue(V$1,($T1888-evaluationDate)/365)</f>
        <v>6.75163415348959E-4</v>
      </c>
      <c r="W1888" s="78">
        <f>_xll.qlAbcdMathFunctionValue(W$1,($T1888-evaluationDate)/365)</f>
        <v>6.3341733064929023E-4</v>
      </c>
      <c r="X1888" s="78">
        <f>_xll.qlAbcdMathFunctionValue(X$1,($T1888-evaluationDate)/365)</f>
        <v>6.3417605739072831E-4</v>
      </c>
      <c r="Y1888" s="78">
        <f>_xll.qlAbcdMathFunctionValue(Y$1,($T1888-evaluationDate)/365)</f>
        <v>7.7951921190912751E-4</v>
      </c>
      <c r="Z1888" s="78">
        <f>_xll.qlAbcdMathFunctionValue(Z$1,($T1888-evaluationDate)/365)</f>
        <v>7.9016693290783185E-4</v>
      </c>
      <c r="AA1888" s="78">
        <f>_xll.qlAbcdMathFunctionValue(AA$1,($T1888-evaluationDate)/365)</f>
        <v>1.419512020224109E-4</v>
      </c>
      <c r="AB1888" s="78">
        <f>_xll.qlAbcdMathFunctionValue(AB$1,($T1888-evaluationDate)/365)</f>
        <v>1.4197796764514755E-4</v>
      </c>
    </row>
    <row r="1889" spans="19:28">
      <c r="S1889" s="64" t="s">
        <v>99</v>
      </c>
      <c r="T1889" s="147">
        <f>_xll.qlCalendarAdvance(Calendar,T1888,S1889,,,trigger)</f>
        <v>52783</v>
      </c>
      <c r="U1889" s="78">
        <f>_xll.qlAbcdMathFunctionValue(U$1,($T1889-evaluationDate)/365)</f>
        <v>6.7171637672186805E-4</v>
      </c>
      <c r="V1889" s="78">
        <f>_xll.qlAbcdMathFunctionValue(V$1,($T1889-evaluationDate)/365)</f>
        <v>6.7491376989986637E-4</v>
      </c>
      <c r="W1889" s="78">
        <f>_xll.qlAbcdMathFunctionValue(W$1,($T1889-evaluationDate)/365)</f>
        <v>6.3330188389529925E-4</v>
      </c>
      <c r="X1889" s="78">
        <f>_xll.qlAbcdMathFunctionValue(X$1,($T1889-evaluationDate)/365)</f>
        <v>6.3405825590208528E-4</v>
      </c>
      <c r="Y1889" s="78">
        <f>_xll.qlAbcdMathFunctionValue(Y$1,($T1889-evaluationDate)/365)</f>
        <v>7.7912997235764095E-4</v>
      </c>
      <c r="Z1889" s="78">
        <f>_xll.qlAbcdMathFunctionValue(Z$1,($T1889-evaluationDate)/365)</f>
        <v>7.8974457694566127E-4</v>
      </c>
      <c r="AA1889" s="78">
        <f>_xll.qlAbcdMathFunctionValue(AA$1,($T1889-evaluationDate)/365)</f>
        <v>1.4193969800909635E-4</v>
      </c>
      <c r="AB1889" s="78">
        <f>_xll.qlAbcdMathFunctionValue(AB$1,($T1889-evaluationDate)/365)</f>
        <v>1.419663806027044E-4</v>
      </c>
    </row>
    <row r="1890" spans="19:28">
      <c r="S1890" s="64" t="s">
        <v>99</v>
      </c>
      <c r="T1890" s="147">
        <f>_xll.qlCalendarAdvance(Calendar,T1889,S1890,,,trigger)</f>
        <v>52790</v>
      </c>
      <c r="U1890" s="78">
        <f>_xll.qlAbcdMathFunctionValue(U$1,($T1890-evaluationDate)/365)</f>
        <v>6.7147743767270523E-4</v>
      </c>
      <c r="V1890" s="78">
        <f>_xll.qlAbcdMathFunctionValue(V$1,($T1890-evaluationDate)/365)</f>
        <v>6.7466489873438981E-4</v>
      </c>
      <c r="W1890" s="78">
        <f>_xll.qlAbcdMathFunctionValue(W$1,($T1890-evaluationDate)/365)</f>
        <v>6.3318679559452732E-4</v>
      </c>
      <c r="X1890" s="78">
        <f>_xll.qlAbcdMathFunctionValue(X$1,($T1890-evaluationDate)/365)</f>
        <v>6.3394081977865484E-4</v>
      </c>
      <c r="Y1890" s="78">
        <f>_xll.qlAbcdMathFunctionValue(Y$1,($T1890-evaluationDate)/365)</f>
        <v>7.7874194521442594E-4</v>
      </c>
      <c r="Z1890" s="78">
        <f>_xll.qlAbcdMathFunctionValue(Z$1,($T1890-evaluationDate)/365)</f>
        <v>7.8932353093447475E-4</v>
      </c>
      <c r="AA1890" s="78">
        <f>_xll.qlAbcdMathFunctionValue(AA$1,($T1890-evaluationDate)/365)</f>
        <v>1.4192822968984027E-4</v>
      </c>
      <c r="AB1890" s="78">
        <f>_xll.qlAbcdMathFunctionValue(AB$1,($T1890-evaluationDate)/365)</f>
        <v>1.4195482949785657E-4</v>
      </c>
    </row>
    <row r="1891" spans="19:28">
      <c r="S1891" s="64" t="s">
        <v>99</v>
      </c>
      <c r="T1891" s="147">
        <f>_xll.qlCalendarAdvance(Calendar,T1890,S1891,,,trigger)</f>
        <v>52797</v>
      </c>
      <c r="U1891" s="78">
        <f>_xll.qlAbcdMathFunctionValue(U$1,($T1891-evaluationDate)/365)</f>
        <v>6.7123924144041845E-4</v>
      </c>
      <c r="V1891" s="78">
        <f>_xll.qlAbcdMathFunctionValue(V$1,($T1891-evaluationDate)/365)</f>
        <v>6.7441679958208474E-4</v>
      </c>
      <c r="W1891" s="78">
        <f>_xll.qlAbcdMathFunctionValue(W$1,($T1891-evaluationDate)/365)</f>
        <v>6.3307206469402936E-4</v>
      </c>
      <c r="X1891" s="78">
        <f>_xll.qlAbcdMathFunctionValue(X$1,($T1891-evaluationDate)/365)</f>
        <v>6.3382374794907078E-4</v>
      </c>
      <c r="Y1891" s="78">
        <f>_xll.qlAbcdMathFunctionValue(Y$1,($T1891-evaluationDate)/365)</f>
        <v>7.7835512689992232E-4</v>
      </c>
      <c r="Z1891" s="78">
        <f>_xll.qlAbcdMathFunctionValue(Z$1,($T1891-evaluationDate)/365)</f>
        <v>7.8890379103308146E-4</v>
      </c>
      <c r="AA1891" s="78">
        <f>_xll.qlAbcdMathFunctionValue(AA$1,($T1891-evaluationDate)/365)</f>
        <v>1.4191679695991038E-4</v>
      </c>
      <c r="AB1891" s="78">
        <f>_xll.qlAbcdMathFunctionValue(AB$1,($T1891-evaluationDate)/365)</f>
        <v>1.4194331422522367E-4</v>
      </c>
    </row>
    <row r="1892" spans="19:28">
      <c r="S1892" s="64" t="s">
        <v>99</v>
      </c>
      <c r="T1892" s="147">
        <f>_xll.qlCalendarAdvance(Calendar,T1891,S1892,,,trigger)</f>
        <v>52804</v>
      </c>
      <c r="U1892" s="78">
        <f>_xll.qlAbcdMathFunctionValue(U$1,($T1892-evaluationDate)/365)</f>
        <v>6.7100178583862395E-4</v>
      </c>
      <c r="V1892" s="78">
        <f>_xll.qlAbcdMathFunctionValue(V$1,($T1892-evaluationDate)/365)</f>
        <v>6.7416947017854634E-4</v>
      </c>
      <c r="W1892" s="78">
        <f>_xll.qlAbcdMathFunctionValue(W$1,($T1892-evaluationDate)/365)</f>
        <v>6.3295769014367058E-4</v>
      </c>
      <c r="X1892" s="78">
        <f>_xll.qlAbcdMathFunctionValue(X$1,($T1892-evaluationDate)/365)</f>
        <v>6.3370703934481653E-4</v>
      </c>
      <c r="Y1892" s="78">
        <f>_xll.qlAbcdMathFunctionValue(Y$1,($T1892-evaluationDate)/365)</f>
        <v>7.7796951384421359E-4</v>
      </c>
      <c r="Z1892" s="78">
        <f>_xll.qlAbcdMathFunctionValue(Z$1,($T1892-evaluationDate)/365)</f>
        <v>7.8848535341050844E-4</v>
      </c>
      <c r="AA1892" s="78">
        <f>_xll.qlAbcdMathFunctionValue(AA$1,($T1892-evaluationDate)/365)</f>
        <v>1.4190539971485334E-4</v>
      </c>
      <c r="AB1892" s="78">
        <f>_xll.qlAbcdMathFunctionValue(AB$1,($T1892-evaluationDate)/365)</f>
        <v>1.4193183467970562E-4</v>
      </c>
    </row>
    <row r="1893" spans="19:28">
      <c r="S1893" s="64" t="s">
        <v>99</v>
      </c>
      <c r="T1893" s="147">
        <f>_xll.qlCalendarAdvance(Calendar,T1892,S1893,,,trigger)</f>
        <v>52811</v>
      </c>
      <c r="U1893" s="78">
        <f>_xll.qlAbcdMathFunctionValue(U$1,($T1893-evaluationDate)/365)</f>
        <v>6.7076506868679435E-4</v>
      </c>
      <c r="V1893" s="78">
        <f>_xll.qlAbcdMathFunctionValue(V$1,($T1893-evaluationDate)/365)</f>
        <v>6.739229082653957E-4</v>
      </c>
      <c r="W1893" s="78">
        <f>_xll.qlAbcdMathFunctionValue(W$1,($T1893-evaluationDate)/365)</f>
        <v>6.3284367089611981E-4</v>
      </c>
      <c r="X1893" s="78">
        <f>_xll.qlAbcdMathFunctionValue(X$1,($T1893-evaluationDate)/365)</f>
        <v>6.3359069290021925E-4</v>
      </c>
      <c r="Y1893" s="78">
        <f>_xll.qlAbcdMathFunctionValue(Y$1,($T1893-evaluationDate)/365)</f>
        <v>7.7758510248700479E-4</v>
      </c>
      <c r="Z1893" s="78">
        <f>_xll.qlAbcdMathFunctionValue(Z$1,($T1893-evaluationDate)/365)</f>
        <v>7.88068214245978E-4</v>
      </c>
      <c r="AA1893" s="78">
        <f>_xll.qlAbcdMathFunctionValue(AA$1,($T1893-evaluationDate)/365)</f>
        <v>1.4189403785049416E-4</v>
      </c>
      <c r="AB1893" s="78">
        <f>_xll.qlAbcdMathFunctionValue(AB$1,($T1893-evaluationDate)/365)</f>
        <v>1.4192039075648202E-4</v>
      </c>
    </row>
    <row r="1894" spans="19:28">
      <c r="S1894" s="64" t="s">
        <v>99</v>
      </c>
      <c r="T1894" s="147">
        <f>_xll.qlCalendarAdvance(Calendar,T1893,S1894,,,trigger)</f>
        <v>52818</v>
      </c>
      <c r="U1894" s="78">
        <f>_xll.qlAbcdMathFunctionValue(U$1,($T1894-evaluationDate)/365)</f>
        <v>6.705290878102466E-4</v>
      </c>
      <c r="V1894" s="78">
        <f>_xll.qlAbcdMathFunctionValue(V$1,($T1894-evaluationDate)/365)</f>
        <v>6.7367711159026743E-4</v>
      </c>
      <c r="W1894" s="78">
        <f>_xll.qlAbcdMathFunctionValue(W$1,($T1894-evaluationDate)/365)</f>
        <v>6.3273000590684399E-4</v>
      </c>
      <c r="X1894" s="78">
        <f>_xll.qlAbcdMathFunctionValue(X$1,($T1894-evaluationDate)/365)</f>
        <v>6.3347470755244347E-4</v>
      </c>
      <c r="Y1894" s="78">
        <f>_xll.qlAbcdMathFunctionValue(Y$1,($T1894-evaluationDate)/365)</f>
        <v>7.7720188927760158E-4</v>
      </c>
      <c r="Z1894" s="78">
        <f>_xll.qlAbcdMathFunctionValue(Z$1,($T1894-evaluationDate)/365)</f>
        <v>7.8765236972888619E-4</v>
      </c>
      <c r="AA1894" s="78">
        <f>_xll.qlAbcdMathFunctionValue(AA$1,($T1894-evaluationDate)/365)</f>
        <v>1.4188271126293548E-4</v>
      </c>
      <c r="AB1894" s="78">
        <f>_xll.qlAbcdMathFunctionValue(AB$1,($T1894-evaluationDate)/365)</f>
        <v>1.419089823510116E-4</v>
      </c>
    </row>
    <row r="1895" spans="19:28">
      <c r="S1895" s="64" t="s">
        <v>99</v>
      </c>
      <c r="T1895" s="147">
        <f>_xll.qlCalendarAdvance(Calendar,T1894,S1895,,,trigger)</f>
        <v>52825</v>
      </c>
      <c r="U1895" s="78">
        <f>_xll.qlAbcdMathFunctionValue(U$1,($T1895-evaluationDate)/365)</f>
        <v>6.7029384104012825E-4</v>
      </c>
      <c r="V1895" s="78">
        <f>_xll.qlAbcdMathFunctionValue(V$1,($T1895-evaluationDate)/365)</f>
        <v>6.7343207790679632E-4</v>
      </c>
      <c r="W1895" s="78">
        <f>_xll.qlAbcdMathFunctionValue(W$1,($T1895-evaluationDate)/365)</f>
        <v>6.3261669413410156E-4</v>
      </c>
      <c r="X1895" s="78">
        <f>_xll.qlAbcdMathFunctionValue(X$1,($T1895-evaluationDate)/365)</f>
        <v>6.3335908224148544E-4</v>
      </c>
      <c r="Y1895" s="78">
        <f>_xll.qlAbcdMathFunctionValue(Y$1,($T1895-evaluationDate)/365)</f>
        <v>7.7681987067488873E-4</v>
      </c>
      <c r="Z1895" s="78">
        <f>_xll.qlAbcdMathFunctionValue(Z$1,($T1895-evaluationDate)/365)</f>
        <v>7.8723781605878021E-4</v>
      </c>
      <c r="AA1895" s="78">
        <f>_xll.qlAbcdMathFunctionValue(AA$1,($T1895-evaluationDate)/365)</f>
        <v>1.4187141984855711E-4</v>
      </c>
      <c r="AB1895" s="78">
        <f>_xll.qlAbcdMathFunctionValue(AB$1,($T1895-evaluationDate)/365)</f>
        <v>1.4189760935903159E-4</v>
      </c>
    </row>
    <row r="1896" spans="19:28">
      <c r="S1896" s="64" t="s">
        <v>99</v>
      </c>
      <c r="T1896" s="147">
        <f>_xll.qlCalendarAdvance(Calendar,T1895,S1896,,,trigger)</f>
        <v>52832</v>
      </c>
      <c r="U1896" s="78">
        <f>_xll.qlAbcdMathFunctionValue(U$1,($T1896-evaluationDate)/365)</f>
        <v>6.7005932621340522E-4</v>
      </c>
      <c r="V1896" s="78">
        <f>_xll.qlAbcdMathFunctionValue(V$1,($T1896-evaluationDate)/365)</f>
        <v>6.7318780497460477E-4</v>
      </c>
      <c r="W1896" s="78">
        <f>_xll.qlAbcdMathFunctionValue(W$1,($T1896-evaluationDate)/365)</f>
        <v>6.3250373453893692E-4</v>
      </c>
      <c r="X1896" s="78">
        <f>_xll.qlAbcdMathFunctionValue(X$1,($T1896-evaluationDate)/365)</f>
        <v>6.3324381591016649E-4</v>
      </c>
      <c r="Y1896" s="78">
        <f>_xll.qlAbcdMathFunctionValue(Y$1,($T1896-evaluationDate)/365)</f>
        <v>7.7643904314730883E-4</v>
      </c>
      <c r="Z1896" s="78">
        <f>_xll.qlAbcdMathFunctionValue(Z$1,($T1896-evaluationDate)/365)</f>
        <v>7.868245494453372E-4</v>
      </c>
      <c r="AA1896" s="78">
        <f>_xll.qlAbcdMathFunctionValue(AA$1,($T1896-evaluationDate)/365)</f>
        <v>1.4186016350401537E-4</v>
      </c>
      <c r="AB1896" s="78">
        <f>_xll.qlAbcdMathFunctionValue(AB$1,($T1896-evaluationDate)/365)</f>
        <v>1.418862716765571E-4</v>
      </c>
    </row>
    <row r="1897" spans="19:28">
      <c r="S1897" s="64" t="s">
        <v>99</v>
      </c>
      <c r="T1897" s="147">
        <f>_xll.qlCalendarAdvance(Calendar,T1896,S1897,,,trigger)</f>
        <v>52839</v>
      </c>
      <c r="U1897" s="78">
        <f>_xll.qlAbcdMathFunctionValue(U$1,($T1897-evaluationDate)/365)</f>
        <v>6.6982554117284935E-4</v>
      </c>
      <c r="V1897" s="78">
        <f>_xll.qlAbcdMathFunctionValue(V$1,($T1897-evaluationDate)/365)</f>
        <v>6.7294429055928971E-4</v>
      </c>
      <c r="W1897" s="78">
        <f>_xll.qlAbcdMathFunctionValue(W$1,($T1897-evaluationDate)/365)</f>
        <v>6.3239112608517382E-4</v>
      </c>
      <c r="X1897" s="78">
        <f>_xll.qlAbcdMathFunctionValue(X$1,($T1897-evaluationDate)/365)</f>
        <v>6.3312890750412746E-4</v>
      </c>
      <c r="Y1897" s="78">
        <f>_xll.qlAbcdMathFunctionValue(Y$1,($T1897-evaluationDate)/365)</f>
        <v>7.7605940317284131E-4</v>
      </c>
      <c r="Z1897" s="78">
        <f>_xll.qlAbcdMathFunctionValue(Z$1,($T1897-evaluationDate)/365)</f>
        <v>7.864125661083425E-4</v>
      </c>
      <c r="AA1897" s="78">
        <f>_xll.qlAbcdMathFunctionValue(AA$1,($T1897-evaluationDate)/365)</f>
        <v>1.418489421262425E-4</v>
      </c>
      <c r="AB1897" s="78">
        <f>_xll.qlAbcdMathFunctionValue(AB$1,($T1897-evaluationDate)/365)</f>
        <v>1.4187496919988057E-4</v>
      </c>
    </row>
    <row r="1898" spans="19:28">
      <c r="S1898" s="64" t="s">
        <v>99</v>
      </c>
      <c r="T1898" s="147">
        <f>_xll.qlCalendarAdvance(Calendar,T1897,S1898,,,trigger)</f>
        <v>52846</v>
      </c>
      <c r="U1898" s="78">
        <f>_xll.qlAbcdMathFunctionValue(U$1,($T1898-evaluationDate)/365)</f>
        <v>6.6959248376702448E-4</v>
      </c>
      <c r="V1898" s="78">
        <f>_xll.qlAbcdMathFunctionValue(V$1,($T1898-evaluationDate)/365)</f>
        <v>6.7270153243240963E-4</v>
      </c>
      <c r="W1898" s="78">
        <f>_xll.qlAbcdMathFunctionValue(W$1,($T1898-evaluationDate)/365)</f>
        <v>6.3227886773940963E-4</v>
      </c>
      <c r="X1898" s="78">
        <f>_xll.qlAbcdMathFunctionValue(X$1,($T1898-evaluationDate)/365)</f>
        <v>6.3301435597182178E-4</v>
      </c>
      <c r="Y1898" s="78">
        <f>_xll.qlAbcdMathFunctionValue(Y$1,($T1898-evaluationDate)/365)</f>
        <v>7.7568094723898002E-4</v>
      </c>
      <c r="Z1898" s="78">
        <f>_xll.qlAbcdMathFunctionValue(Z$1,($T1898-evaluationDate)/365)</f>
        <v>7.8600186227766663E-4</v>
      </c>
      <c r="AA1898" s="78">
        <f>_xll.qlAbcdMathFunctionValue(AA$1,($T1898-evaluationDate)/365)</f>
        <v>1.4183775561244598E-4</v>
      </c>
      <c r="AB1898" s="78">
        <f>_xll.qlAbcdMathFunctionValue(AB$1,($T1898-evaluationDate)/365)</f>
        <v>1.4186370182557112E-4</v>
      </c>
    </row>
    <row r="1899" spans="19:28">
      <c r="S1899" s="64" t="s">
        <v>99</v>
      </c>
      <c r="T1899" s="147">
        <f>_xll.qlCalendarAdvance(Calendar,T1898,S1899,,,trigger)</f>
        <v>52853</v>
      </c>
      <c r="U1899" s="78">
        <f>_xll.qlAbcdMathFunctionValue(U$1,($T1899-evaluationDate)/365)</f>
        <v>6.6936015185027522E-4</v>
      </c>
      <c r="V1899" s="78">
        <f>_xll.qlAbcdMathFunctionValue(V$1,($T1899-evaluationDate)/365)</f>
        <v>6.7245952837147161E-4</v>
      </c>
      <c r="W1899" s="78">
        <f>_xll.qlAbcdMathFunctionValue(W$1,($T1899-evaluationDate)/365)</f>
        <v>6.3216695847100946E-4</v>
      </c>
      <c r="X1899" s="78">
        <f>_xll.qlAbcdMathFunctionValue(X$1,($T1899-evaluationDate)/365)</f>
        <v>6.3290016026451058E-4</v>
      </c>
      <c r="Y1899" s="78">
        <f>_xll.qlAbcdMathFunctionValue(Y$1,($T1899-evaluationDate)/365)</f>
        <v>7.7530367184271381E-4</v>
      </c>
      <c r="Z1899" s="78">
        <f>_xll.qlAbcdMathFunctionValue(Z$1,($T1899-evaluationDate)/365)</f>
        <v>7.8559243419324483E-4</v>
      </c>
      <c r="AA1899" s="78">
        <f>_xll.qlAbcdMathFunctionValue(AA$1,($T1899-evaluationDate)/365)</f>
        <v>1.4182660386010808E-4</v>
      </c>
      <c r="AB1899" s="78">
        <f>_xll.qlAbcdMathFunctionValue(AB$1,($T1899-evaluationDate)/365)</f>
        <v>1.41852469450474E-4</v>
      </c>
    </row>
    <row r="1900" spans="19:28">
      <c r="S1900" s="64" t="s">
        <v>99</v>
      </c>
      <c r="T1900" s="147">
        <f>_xll.qlCalendarAdvance(Calendar,T1899,S1900,,,trigger)</f>
        <v>52860</v>
      </c>
      <c r="U1900" s="78">
        <f>_xll.qlAbcdMathFunctionValue(U$1,($T1900-evaluationDate)/365)</f>
        <v>6.6912854328271282E-4</v>
      </c>
      <c r="V1900" s="78">
        <f>_xll.qlAbcdMathFunctionValue(V$1,($T1900-evaluationDate)/365)</f>
        <v>6.7221827615991854E-4</v>
      </c>
      <c r="W1900" s="78">
        <f>_xll.qlAbcdMathFunctionValue(W$1,($T1900-evaluationDate)/365)</f>
        <v>6.3205539725209956E-4</v>
      </c>
      <c r="X1900" s="78">
        <f>_xll.qlAbcdMathFunctionValue(X$1,($T1900-evaluationDate)/365)</f>
        <v>6.3278631933625534E-4</v>
      </c>
      <c r="Y1900" s="78">
        <f>_xll.qlAbcdMathFunctionValue(Y$1,($T1900-evaluationDate)/365)</f>
        <v>7.7492757349050358E-4</v>
      </c>
      <c r="Z1900" s="78">
        <f>_xll.qlAbcdMathFunctionValue(Z$1,($T1900-evaluationDate)/365)</f>
        <v>7.8518427810505425E-4</v>
      </c>
      <c r="AA1900" s="78">
        <f>_xll.qlAbcdMathFunctionValue(AA$1,($T1900-evaluationDate)/365)</f>
        <v>1.4181548676698517E-4</v>
      </c>
      <c r="AB1900" s="78">
        <f>_xll.qlAbcdMathFunctionValue(AB$1,($T1900-evaluationDate)/365)</f>
        <v>1.4184127197170991E-4</v>
      </c>
    </row>
    <row r="1901" spans="19:28">
      <c r="S1901" s="64" t="s">
        <v>99</v>
      </c>
      <c r="T1901" s="147">
        <f>_xll.qlCalendarAdvance(Calendar,T1900,S1901,,,trigger)</f>
        <v>52867</v>
      </c>
      <c r="U1901" s="78">
        <f>_xll.qlAbcdMathFunctionValue(U$1,($T1901-evaluationDate)/365)</f>
        <v>6.6889765593020349E-4</v>
      </c>
      <c r="V1901" s="78">
        <f>_xll.qlAbcdMathFunctionValue(V$1,($T1901-evaluationDate)/365)</f>
        <v>6.7197777358711627E-4</v>
      </c>
      <c r="W1901" s="78">
        <f>_xll.qlAbcdMathFunctionValue(W$1,($T1901-evaluationDate)/365)</f>
        <v>6.3194418305756179E-4</v>
      </c>
      <c r="X1901" s="78">
        <f>_xll.qlAbcdMathFunctionValue(X$1,($T1901-evaluationDate)/365)</f>
        <v>6.3267283214391294E-4</v>
      </c>
      <c r="Y1901" s="78">
        <f>_xll.qlAbcdMathFunctionValue(Y$1,($T1901-evaluationDate)/365)</f>
        <v>7.7455264869826217E-4</v>
      </c>
      <c r="Z1901" s="78">
        <f>_xll.qlAbcdMathFunctionValue(Z$1,($T1901-evaluationDate)/365)</f>
        <v>7.8477739027309288E-4</v>
      </c>
      <c r="AA1901" s="78">
        <f>_xll.qlAbcdMathFunctionValue(AA$1,($T1901-evaluationDate)/365)</f>
        <v>1.4180440423110715E-4</v>
      </c>
      <c r="AB1901" s="78">
        <f>_xll.qlAbcdMathFunctionValue(AB$1,($T1901-evaluationDate)/365)</f>
        <v>1.4183010928667451E-4</v>
      </c>
    </row>
    <row r="1902" spans="19:28">
      <c r="S1902" s="64" t="s">
        <v>99</v>
      </c>
      <c r="T1902" s="147">
        <f>_xll.qlCalendarAdvance(Calendar,T1901,S1902,,,trigger)</f>
        <v>52874</v>
      </c>
      <c r="U1902" s="78">
        <f>_xll.qlAbcdMathFunctionValue(U$1,($T1902-evaluationDate)/365)</f>
        <v>6.6866748766435504E-4</v>
      </c>
      <c r="V1902" s="78">
        <f>_xll.qlAbcdMathFunctionValue(V$1,($T1902-evaluationDate)/365)</f>
        <v>6.7173801844834058E-4</v>
      </c>
      <c r="W1902" s="78">
        <f>_xll.qlAbcdMathFunctionValue(W$1,($T1902-evaluationDate)/365)</f>
        <v>6.3183331486502711E-4</v>
      </c>
      <c r="X1902" s="78">
        <f>_xll.qlAbcdMathFunctionValue(X$1,($T1902-evaluationDate)/365)</f>
        <v>6.3255969764712853E-4</v>
      </c>
      <c r="Y1902" s="78">
        <f>_xll.qlAbcdMathFunctionValue(Y$1,($T1902-evaluationDate)/365)</f>
        <v>7.7417889399133239E-4</v>
      </c>
      <c r="Z1902" s="78">
        <f>_xll.qlAbcdMathFunctionValue(Z$1,($T1902-evaluationDate)/365)</f>
        <v>7.8437176696735667E-4</v>
      </c>
      <c r="AA1902" s="78">
        <f>_xll.qlAbcdMathFunctionValue(AA$1,($T1902-evaluationDate)/365)</f>
        <v>1.4179335615077679E-4</v>
      </c>
      <c r="AB1902" s="78">
        <f>_xll.qlAbcdMathFunctionValue(AB$1,($T1902-evaluationDate)/365)</f>
        <v>1.418189812930377E-4</v>
      </c>
    </row>
    <row r="1903" spans="19:28">
      <c r="S1903" s="64" t="s">
        <v>99</v>
      </c>
      <c r="T1903" s="147">
        <f>_xll.qlCalendarAdvance(Calendar,T1902,S1903,,,trigger)</f>
        <v>52881</v>
      </c>
      <c r="U1903" s="78">
        <f>_xll.qlAbcdMathFunctionValue(U$1,($T1903-evaluationDate)/365)</f>
        <v>6.6843803636250441E-4</v>
      </c>
      <c r="V1903" s="78">
        <f>_xll.qlAbcdMathFunctionValue(V$1,($T1903-evaluationDate)/365)</f>
        <v>6.7149900854476449E-4</v>
      </c>
      <c r="W1903" s="78">
        <f>_xll.qlAbcdMathFunctionValue(W$1,($T1903-evaluationDate)/365)</f>
        <v>6.3172279165487027E-4</v>
      </c>
      <c r="X1903" s="78">
        <f>_xll.qlAbcdMathFunctionValue(X$1,($T1903-evaluationDate)/365)</f>
        <v>6.3244691480833037E-4</v>
      </c>
      <c r="Y1903" s="78">
        <f>_xll.qlAbcdMathFunctionValue(Y$1,($T1903-evaluationDate)/365)</f>
        <v>7.7380630590446683E-4</v>
      </c>
      <c r="Z1903" s="78">
        <f>_xll.qlAbcdMathFunctionValue(Z$1,($T1903-evaluationDate)/365)</f>
        <v>7.8396740446781969E-4</v>
      </c>
      <c r="AA1903" s="78">
        <f>_xll.qlAbcdMathFunctionValue(AA$1,($T1903-evaluationDate)/365)</f>
        <v>1.417823424245693E-4</v>
      </c>
      <c r="AB1903" s="78">
        <f>_xll.qlAbcdMathFunctionValue(AB$1,($T1903-evaluationDate)/365)</f>
        <v>1.4180788788874322E-4</v>
      </c>
    </row>
    <row r="1904" spans="19:28">
      <c r="S1904" s="64" t="s">
        <v>99</v>
      </c>
      <c r="T1904" s="147">
        <f>_xll.qlCalendarAdvance(Calendar,T1903,S1904,,,trigger)</f>
        <v>52888</v>
      </c>
      <c r="U1904" s="78">
        <f>_xll.qlAbcdMathFunctionValue(U$1,($T1904-evaluationDate)/365)</f>
        <v>6.6820929990770502E-4</v>
      </c>
      <c r="V1904" s="78">
        <f>_xll.qlAbcdMathFunctionValue(V$1,($T1904-evaluationDate)/365)</f>
        <v>6.7126074168344515E-4</v>
      </c>
      <c r="W1904" s="78">
        <f>_xll.qlAbcdMathFunctionValue(W$1,($T1904-evaluationDate)/365)</f>
        <v>6.3161261241020288E-4</v>
      </c>
      <c r="X1904" s="78">
        <f>_xll.qlAbcdMathFunctionValue(X$1,($T1904-evaluationDate)/365)</f>
        <v>6.3233448259272329E-4</v>
      </c>
      <c r="Y1904" s="78">
        <f>_xll.qlAbcdMathFunctionValue(Y$1,($T1904-evaluationDate)/365)</f>
        <v>7.7343488098180566E-4</v>
      </c>
      <c r="Z1904" s="78">
        <f>_xll.qlAbcdMathFunctionValue(Z$1,($T1904-evaluationDate)/365)</f>
        <v>7.8356429906441011E-4</v>
      </c>
      <c r="AA1904" s="78">
        <f>_xll.qlAbcdMathFunctionValue(AA$1,($T1904-evaluationDate)/365)</f>
        <v>1.4177136295133151E-4</v>
      </c>
      <c r="AB1904" s="78">
        <f>_xll.qlAbcdMathFunctionValue(AB$1,($T1904-evaluationDate)/365)</f>
        <v>1.4179682897200776E-4</v>
      </c>
    </row>
    <row r="1905" spans="19:28">
      <c r="S1905" s="64" t="s">
        <v>99</v>
      </c>
      <c r="T1905" s="147">
        <f>_xll.qlCalendarAdvance(Calendar,T1904,S1905,,,trigger)</f>
        <v>52895</v>
      </c>
      <c r="U1905" s="78">
        <f>_xll.qlAbcdMathFunctionValue(U$1,($T1905-evaluationDate)/365)</f>
        <v>6.6798127618871426E-4</v>
      </c>
      <c r="V1905" s="78">
        <f>_xll.qlAbcdMathFunctionValue(V$1,($T1905-evaluationDate)/365)</f>
        <v>6.7102321567731138E-4</v>
      </c>
      <c r="W1905" s="78">
        <f>_xll.qlAbcdMathFunctionValue(W$1,($T1905-evaluationDate)/365)</f>
        <v>6.3150277611686819E-4</v>
      </c>
      <c r="X1905" s="78">
        <f>_xll.qlAbcdMathFunctionValue(X$1,($T1905-evaluationDate)/365)</f>
        <v>6.3222239996828244E-4</v>
      </c>
      <c r="Y1905" s="78">
        <f>_xll.qlAbcdMathFunctionValue(Y$1,($T1905-evaluationDate)/365)</f>
        <v>7.7306461577685622E-4</v>
      </c>
      <c r="Z1905" s="78">
        <f>_xll.qlAbcdMathFunctionValue(Z$1,($T1905-evaluationDate)/365)</f>
        <v>7.8316244705699018E-4</v>
      </c>
      <c r="AA1905" s="78">
        <f>_xll.qlAbcdMathFunctionValue(AA$1,($T1905-evaluationDate)/365)</f>
        <v>1.4176041763018144E-4</v>
      </c>
      <c r="AB1905" s="78">
        <f>_xll.qlAbcdMathFunctionValue(AB$1,($T1905-evaluationDate)/365)</f>
        <v>1.4178580444132064E-4</v>
      </c>
    </row>
    <row r="1906" spans="19:28">
      <c r="S1906" s="64" t="s">
        <v>99</v>
      </c>
      <c r="T1906" s="147">
        <f>_xll.qlCalendarAdvance(Calendar,T1905,S1906,,,trigger)</f>
        <v>52902</v>
      </c>
      <c r="U1906" s="78">
        <f>_xll.qlAbcdMathFunctionValue(U$1,($T1906-evaluationDate)/365)</f>
        <v>6.6775396309998029E-4</v>
      </c>
      <c r="V1906" s="78">
        <f>_xll.qlAbcdMathFunctionValue(V$1,($T1906-evaluationDate)/365)</f>
        <v>6.7078642834515051E-4</v>
      </c>
      <c r="W1906" s="78">
        <f>_xll.qlAbcdMathFunctionValue(W$1,($T1906-evaluationDate)/365)</f>
        <v>6.3139328176343437E-4</v>
      </c>
      <c r="X1906" s="78">
        <f>_xll.qlAbcdMathFunctionValue(X$1,($T1906-evaluationDate)/365)</f>
        <v>6.3211066590574793E-4</v>
      </c>
      <c r="Y1906" s="78">
        <f>_xll.qlAbcdMathFunctionValue(Y$1,($T1906-evaluationDate)/365)</f>
        <v>7.7269550685247156E-4</v>
      </c>
      <c r="Z1906" s="78">
        <f>_xll.qlAbcdMathFunctionValue(Z$1,($T1906-evaluationDate)/365)</f>
        <v>7.827618447553337E-4</v>
      </c>
      <c r="AA1906" s="78">
        <f>_xll.qlAbcdMathFunctionValue(AA$1,($T1906-evaluationDate)/365)</f>
        <v>1.4174950636050766E-4</v>
      </c>
      <c r="AB1906" s="78">
        <f>_xll.qlAbcdMathFunctionValue(AB$1,($T1906-evaluationDate)/365)</f>
        <v>1.4177481419544308E-4</v>
      </c>
    </row>
    <row r="1907" spans="19:28">
      <c r="S1907" s="64" t="s">
        <v>99</v>
      </c>
      <c r="T1907" s="147">
        <f>_xll.qlCalendarAdvance(Calendar,T1906,S1907,,,trigger)</f>
        <v>52909</v>
      </c>
      <c r="U1907" s="78">
        <f>_xll.qlAbcdMathFunctionValue(U$1,($T1907-evaluationDate)/365)</f>
        <v>6.6752735854162988E-4</v>
      </c>
      <c r="V1907" s="78">
        <f>_xll.qlAbcdMathFunctionValue(V$1,($T1907-evaluationDate)/365)</f>
        <v>6.7055037751159556E-4</v>
      </c>
      <c r="W1907" s="78">
        <f>_xll.qlAbcdMathFunctionValue(W$1,($T1907-evaluationDate)/365)</f>
        <v>6.3128412834118921E-4</v>
      </c>
      <c r="X1907" s="78">
        <f>_xll.qlAbcdMathFunctionValue(X$1,($T1907-evaluationDate)/365)</f>
        <v>6.3199927937861806E-4</v>
      </c>
      <c r="Y1907" s="78">
        <f>_xll.qlAbcdMathFunctionValue(Y$1,($T1907-evaluationDate)/365)</f>
        <v>7.7232755078082986E-4</v>
      </c>
      <c r="Z1907" s="78">
        <f>_xll.qlAbcdMathFunctionValue(Z$1,($T1907-evaluationDate)/365)</f>
        <v>7.8236248847910438E-4</v>
      </c>
      <c r="AA1907" s="78">
        <f>_xll.qlAbcdMathFunctionValue(AA$1,($T1907-evaluationDate)/365)</f>
        <v>1.4173862904196866E-4</v>
      </c>
      <c r="AB1907" s="78">
        <f>_xll.qlAbcdMathFunctionValue(AB$1,($T1907-evaluationDate)/365)</f>
        <v>1.4176385813340756E-4</v>
      </c>
    </row>
    <row r="1908" spans="19:28">
      <c r="S1908" s="64" t="s">
        <v>99</v>
      </c>
      <c r="T1908" s="147">
        <f>_xll.qlCalendarAdvance(Calendar,T1907,S1908,,,trigger)</f>
        <v>52916</v>
      </c>
      <c r="U1908" s="78">
        <f>_xll.qlAbcdMathFunctionValue(U$1,($T1908-evaluationDate)/365)</f>
        <v>6.6730146041945595E-4</v>
      </c>
      <c r="V1908" s="78">
        <f>_xll.qlAbcdMathFunctionValue(V$1,($T1908-evaluationDate)/365)</f>
        <v>6.7031506100711298E-4</v>
      </c>
      <c r="W1908" s="78">
        <f>_xll.qlAbcdMathFunctionValue(W$1,($T1908-evaluationDate)/365)</f>
        <v>6.311753148441335E-4</v>
      </c>
      <c r="X1908" s="78">
        <f>_xll.qlAbcdMathFunctionValue(X$1,($T1908-evaluationDate)/365)</f>
        <v>6.3188823936314372E-4</v>
      </c>
      <c r="Y1908" s="78">
        <f>_xll.qlAbcdMathFunctionValue(Y$1,($T1908-evaluationDate)/365)</f>
        <v>7.7196074414341293E-4</v>
      </c>
      <c r="Z1908" s="78">
        <f>_xll.qlAbcdMathFunctionValue(Z$1,($T1908-evaluationDate)/365)</f>
        <v>7.8196437455783506E-4</v>
      </c>
      <c r="AA1908" s="78">
        <f>_xll.qlAbcdMathFunctionValue(AA$1,($T1908-evaluationDate)/365)</f>
        <v>1.4172778557449236E-4</v>
      </c>
      <c r="AB1908" s="78">
        <f>_xll.qlAbcdMathFunctionValue(AB$1,($T1908-evaluationDate)/365)</f>
        <v>1.4175293615451744E-4</v>
      </c>
    </row>
    <row r="1909" spans="19:28">
      <c r="S1909" s="64" t="s">
        <v>99</v>
      </c>
      <c r="T1909" s="147">
        <f>_xll.qlCalendarAdvance(Calendar,T1908,S1909,,,trigger)</f>
        <v>52923</v>
      </c>
      <c r="U1909" s="78">
        <f>_xll.qlAbcdMathFunctionValue(U$1,($T1909-evaluationDate)/365)</f>
        <v>6.6707626664490414E-4</v>
      </c>
      <c r="V1909" s="78">
        <f>_xll.qlAbcdMathFunctionValue(V$1,($T1909-evaluationDate)/365)</f>
        <v>6.7008047666798881E-4</v>
      </c>
      <c r="W1909" s="78">
        <f>_xll.qlAbcdMathFunctionValue(W$1,($T1909-evaluationDate)/365)</f>
        <v>6.3106684026897539E-4</v>
      </c>
      <c r="X1909" s="78">
        <f>_xll.qlAbcdMathFunctionValue(X$1,($T1909-evaluationDate)/365)</f>
        <v>6.3177754483832217E-4</v>
      </c>
      <c r="Y1909" s="78">
        <f>_xll.qlAbcdMathFunctionValue(Y$1,($T1909-evaluationDate)/365)</f>
        <v>7.7159508353098489E-4</v>
      </c>
      <c r="Z1909" s="78">
        <f>_xll.qlAbcdMathFunctionValue(Z$1,($T1909-evaluationDate)/365)</f>
        <v>7.8156749933090425E-4</v>
      </c>
      <c r="AA1909" s="78">
        <f>_xll.qlAbcdMathFunctionValue(AA$1,($T1909-evaluationDate)/365)</f>
        <v>1.4171697585827535E-4</v>
      </c>
      <c r="AB1909" s="78">
        <f>_xll.qlAbcdMathFunctionValue(AB$1,($T1909-evaluationDate)/365)</f>
        <v>1.4174204815834603E-4</v>
      </c>
    </row>
    <row r="1910" spans="19:28">
      <c r="S1910" s="64" t="s">
        <v>99</v>
      </c>
      <c r="T1910" s="147">
        <f>_xll.qlCalendarAdvance(Calendar,T1909,S1910,,,trigger)</f>
        <v>52930</v>
      </c>
      <c r="U1910" s="78">
        <f>_xll.qlAbcdMathFunctionValue(U$1,($T1910-evaluationDate)/365)</f>
        <v>6.6685177513506116E-4</v>
      </c>
      <c r="V1910" s="78">
        <f>_xll.qlAbcdMathFunctionValue(V$1,($T1910-evaluationDate)/365)</f>
        <v>6.6984662233631734E-4</v>
      </c>
      <c r="W1910" s="78">
        <f>_xll.qlAbcdMathFunctionValue(W$1,($T1910-evaluationDate)/365)</f>
        <v>6.3095870361512454E-4</v>
      </c>
      <c r="X1910" s="78">
        <f>_xll.qlAbcdMathFunctionValue(X$1,($T1910-evaluationDate)/365)</f>
        <v>6.3166719478589123E-4</v>
      </c>
      <c r="Y1910" s="78">
        <f>_xll.qlAbcdMathFunctionValue(Y$1,($T1910-evaluationDate)/365)</f>
        <v>7.712305655435725E-4</v>
      </c>
      <c r="Z1910" s="78">
        <f>_xll.qlAbcdMathFunctionValue(Z$1,($T1910-evaluationDate)/365)</f>
        <v>7.8117185914751679E-4</v>
      </c>
      <c r="AA1910" s="78">
        <f>_xll.qlAbcdMathFunctionValue(AA$1,($T1910-evaluationDate)/365)</f>
        <v>1.417061997937825E-4</v>
      </c>
      <c r="AB1910" s="78">
        <f>_xll.qlAbcdMathFunctionValue(AB$1,($T1910-evaluationDate)/365)</f>
        <v>1.4173119404473636E-4</v>
      </c>
    </row>
    <row r="1911" spans="19:28">
      <c r="S1911" s="64" t="s">
        <v>99</v>
      </c>
      <c r="T1911" s="147">
        <f>_xll.qlCalendarAdvance(Calendar,T1910,S1911,,,trigger)</f>
        <v>52937</v>
      </c>
      <c r="U1911" s="78">
        <f>_xll.qlAbcdMathFunctionValue(U$1,($T1911-evaluationDate)/365)</f>
        <v>6.6662798381264131E-4</v>
      </c>
      <c r="V1911" s="78">
        <f>_xll.qlAbcdMathFunctionValue(V$1,($T1911-evaluationDate)/365)</f>
        <v>6.6961349585998664E-4</v>
      </c>
      <c r="W1911" s="78">
        <f>_xll.qlAbcdMathFunctionValue(W$1,($T1911-evaluationDate)/365)</f>
        <v>6.3085090388468538E-4</v>
      </c>
      <c r="X1911" s="78">
        <f>_xll.qlAbcdMathFunctionValue(X$1,($T1911-evaluationDate)/365)</f>
        <v>6.3155718819032263E-4</v>
      </c>
      <c r="Y1911" s="78">
        <f>_xll.qlAbcdMathFunctionValue(Y$1,($T1911-evaluationDate)/365)</f>
        <v>7.7086718679044244E-4</v>
      </c>
      <c r="Z1911" s="78">
        <f>_xll.qlAbcdMathFunctionValue(Z$1,($T1911-evaluationDate)/365)</f>
        <v>7.8077745036668012E-4</v>
      </c>
      <c r="AA1911" s="78">
        <f>_xll.qlAbcdMathFunctionValue(AA$1,($T1911-evaluationDate)/365)</f>
        <v>1.4169545728174614E-4</v>
      </c>
      <c r="AB1911" s="78">
        <f>_xll.qlAbcdMathFunctionValue(AB$1,($T1911-evaluationDate)/365)</f>
        <v>1.4172037371380029E-4</v>
      </c>
    </row>
    <row r="1912" spans="19:28">
      <c r="S1912" s="64" t="s">
        <v>99</v>
      </c>
      <c r="T1912" s="147">
        <f>_xll.qlCalendarAdvance(Calendar,T1911,S1912,,,trigger)</f>
        <v>52944</v>
      </c>
      <c r="U1912" s="78">
        <f>_xll.qlAbcdMathFunctionValue(U$1,($T1912-evaluationDate)/365)</f>
        <v>6.6640489060597482E-4</v>
      </c>
      <c r="V1912" s="78">
        <f>_xll.qlAbcdMathFunctionValue(V$1,($T1912-evaluationDate)/365)</f>
        <v>6.6938109509266739E-4</v>
      </c>
      <c r="W1912" s="78">
        <f>_xll.qlAbcdMathFunctionValue(W$1,($T1912-evaluationDate)/365)</f>
        <v>6.3074344008245216E-4</v>
      </c>
      <c r="X1912" s="78">
        <f>_xll.qlAbcdMathFunctionValue(X$1,($T1912-evaluationDate)/365)</f>
        <v>6.3144752403881694E-4</v>
      </c>
      <c r="Y1912" s="78">
        <f>_xll.qlAbcdMathFunctionValue(Y$1,($T1912-evaluationDate)/365)</f>
        <v>7.7050494389008185E-4</v>
      </c>
      <c r="Z1912" s="78">
        <f>_xll.qlAbcdMathFunctionValue(Z$1,($T1912-evaluationDate)/365)</f>
        <v>7.8038426935718441E-4</v>
      </c>
      <c r="AA1912" s="78">
        <f>_xll.qlAbcdMathFunctionValue(AA$1,($T1912-evaluationDate)/365)</f>
        <v>1.4168474822316568E-4</v>
      </c>
      <c r="AB1912" s="78">
        <f>_xll.qlAbcdMathFunctionValue(AB$1,($T1912-evaluationDate)/365)</f>
        <v>1.4170958706591813E-4</v>
      </c>
    </row>
    <row r="1913" spans="19:28">
      <c r="S1913" s="64" t="s">
        <v>99</v>
      </c>
      <c r="T1913" s="147">
        <f>_xll.qlCalendarAdvance(Calendar,T1912,S1913,,,trigger)</f>
        <v>52951</v>
      </c>
      <c r="U1913" s="78">
        <f>_xll.qlAbcdMathFunctionValue(U$1,($T1913-evaluationDate)/365)</f>
        <v>6.6618249344899453E-4</v>
      </c>
      <c r="V1913" s="78">
        <f>_xll.qlAbcdMathFunctionValue(V$1,($T1913-evaluationDate)/365)</f>
        <v>6.6914941789379917E-4</v>
      </c>
      <c r="W1913" s="78">
        <f>_xll.qlAbcdMathFunctionValue(W$1,($T1913-evaluationDate)/365)</f>
        <v>6.3063631121590218E-4</v>
      </c>
      <c r="X1913" s="78">
        <f>_xll.qlAbcdMathFunctionValue(X$1,($T1913-evaluationDate)/365)</f>
        <v>6.3133820132129682E-4</v>
      </c>
      <c r="Y1913" s="78">
        <f>_xll.qlAbcdMathFunctionValue(Y$1,($T1913-evaluationDate)/365)</f>
        <v>7.7014383347017649E-4</v>
      </c>
      <c r="Z1913" s="78">
        <f>_xll.qlAbcdMathFunctionValue(Z$1,($T1913-evaluationDate)/365)</f>
        <v>7.7999231249757976E-4</v>
      </c>
      <c r="AA1913" s="78">
        <f>_xll.qlAbcdMathFunctionValue(AA$1,($T1913-evaluationDate)/365)</f>
        <v>1.4167407251930696E-4</v>
      </c>
      <c r="AB1913" s="78">
        <f>_xll.qlAbcdMathFunctionValue(AB$1,($T1913-evaluationDate)/365)</f>
        <v>1.4169883400173792E-4</v>
      </c>
    </row>
    <row r="1914" spans="19:28">
      <c r="S1914" s="64" t="s">
        <v>99</v>
      </c>
      <c r="T1914" s="147">
        <f>_xll.qlCalendarAdvance(Calendar,T1913,S1914,,,trigger)</f>
        <v>52958</v>
      </c>
      <c r="U1914" s="78">
        <f>_xll.qlAbcdMathFunctionValue(U$1,($T1914-evaluationDate)/365)</f>
        <v>6.6596079028122365E-4</v>
      </c>
      <c r="V1914" s="78">
        <f>_xll.qlAbcdMathFunctionValue(V$1,($T1914-evaluationDate)/365)</f>
        <v>6.6891846212857803E-4</v>
      </c>
      <c r="W1914" s="78">
        <f>_xll.qlAbcdMathFunctionValue(W$1,($T1914-evaluationDate)/365)</f>
        <v>6.3052951629519042E-4</v>
      </c>
      <c r="X1914" s="78">
        <f>_xll.qlAbcdMathFunctionValue(X$1,($T1914-evaluationDate)/365)</f>
        <v>6.3122921903040132E-4</v>
      </c>
      <c r="Y1914" s="78">
        <f>_xll.qlAbcdMathFunctionValue(Y$1,($T1914-evaluationDate)/365)</f>
        <v>7.697838521675903E-4</v>
      </c>
      <c r="Z1914" s="78">
        <f>_xll.qlAbcdMathFunctionValue(Z$1,($T1914-evaluationDate)/365)</f>
        <v>7.7960157617615561E-4</v>
      </c>
      <c r="AA1914" s="78">
        <f>_xll.qlAbcdMathFunctionValue(AA$1,($T1914-evaluationDate)/365)</f>
        <v>1.4166343007170155E-4</v>
      </c>
      <c r="AB1914" s="78">
        <f>_xll.qlAbcdMathFunctionValue(AB$1,($T1914-evaluationDate)/365)</f>
        <v>1.4168811442217486E-4</v>
      </c>
    </row>
    <row r="1915" spans="19:28">
      <c r="S1915" s="64" t="s">
        <v>99</v>
      </c>
      <c r="T1915" s="147">
        <f>_xll.qlCalendarAdvance(Calendar,T1914,S1915,,,trigger)</f>
        <v>52965</v>
      </c>
      <c r="U1915" s="78">
        <f>_xll.qlAbcdMathFunctionValue(U$1,($T1915-evaluationDate)/365)</f>
        <v>6.6573977904776319E-4</v>
      </c>
      <c r="V1915" s="78">
        <f>_xll.qlAbcdMathFunctionValue(V$1,($T1915-evaluationDate)/365)</f>
        <v>6.6868822566794393E-4</v>
      </c>
      <c r="W1915" s="78">
        <f>_xll.qlAbcdMathFunctionValue(W$1,($T1915-evaluationDate)/365)</f>
        <v>6.3042305433314277E-4</v>
      </c>
      <c r="X1915" s="78">
        <f>_xll.qlAbcdMathFunctionValue(X$1,($T1915-evaluationDate)/365)</f>
        <v>6.3112057616147984E-4</v>
      </c>
      <c r="Y1915" s="78">
        <f>_xll.qlAbcdMathFunctionValue(Y$1,($T1915-evaluationDate)/365)</f>
        <v>7.6942499662834441E-4</v>
      </c>
      <c r="Z1915" s="78">
        <f>_xll.qlAbcdMathFunctionValue(Z$1,($T1915-evaluationDate)/365)</f>
        <v>7.7921205679091826E-4</v>
      </c>
      <c r="AA1915" s="78">
        <f>_xll.qlAbcdMathFunctionValue(AA$1,($T1915-evaluationDate)/365)</f>
        <v>1.4165282078214627E-4</v>
      </c>
      <c r="AB1915" s="78">
        <f>_xll.qlAbcdMathFunctionValue(AB$1,($T1915-evaluationDate)/365)</f>
        <v>1.4167742822841079E-4</v>
      </c>
    </row>
    <row r="1916" spans="19:28">
      <c r="S1916" s="64" t="s">
        <v>99</v>
      </c>
      <c r="T1916" s="147">
        <f>_xll.qlCalendarAdvance(Calendar,T1915,S1916,,,trigger)</f>
        <v>52972</v>
      </c>
      <c r="U1916" s="78">
        <f>_xll.qlAbcdMathFunctionValue(U$1,($T1916-evaluationDate)/365)</f>
        <v>6.6551945769927979E-4</v>
      </c>
      <c r="V1916" s="78">
        <f>_xll.qlAbcdMathFunctionValue(V$1,($T1916-evaluationDate)/365)</f>
        <v>6.6845870638856757E-4</v>
      </c>
      <c r="W1916" s="78">
        <f>_xll.qlAbcdMathFunctionValue(W$1,($T1916-evaluationDate)/365)</f>
        <v>6.3031692434525118E-4</v>
      </c>
      <c r="X1916" s="78">
        <f>_xll.qlAbcdMathFunctionValue(X$1,($T1916-evaluationDate)/365)</f>
        <v>6.3101227171258605E-4</v>
      </c>
      <c r="Y1916" s="78">
        <f>_xll.qlAbcdMathFunctionValue(Y$1,($T1916-evaluationDate)/365)</f>
        <v>7.6906726350759618E-4</v>
      </c>
      <c r="Z1916" s="78">
        <f>_xll.qlAbcdMathFunctionValue(Z$1,($T1916-evaluationDate)/365)</f>
        <v>7.7882375074957047E-4</v>
      </c>
      <c r="AA1916" s="78">
        <f>_xll.qlAbcdMathFunctionValue(AA$1,($T1916-evaluationDate)/365)</f>
        <v>1.4164224455270264E-4</v>
      </c>
      <c r="AB1916" s="78">
        <f>_xll.qlAbcdMathFunctionValue(AB$1,($T1916-evaluationDate)/365)</f>
        <v>1.4166677532189347E-4</v>
      </c>
    </row>
    <row r="1917" spans="19:28">
      <c r="S1917" s="64" t="s">
        <v>99</v>
      </c>
      <c r="T1917" s="147">
        <f>_xll.qlCalendarAdvance(Calendar,T1916,S1917,,,trigger)</f>
        <v>52979</v>
      </c>
      <c r="U1917" s="78">
        <f>_xll.qlAbcdMathFunctionValue(U$1,($T1917-evaluationDate)/365)</f>
        <v>6.6529982419199238E-4</v>
      </c>
      <c r="V1917" s="78">
        <f>_xll.qlAbcdMathFunctionValue(V$1,($T1917-evaluationDate)/365)</f>
        <v>6.6822990217283828E-4</v>
      </c>
      <c r="W1917" s="78">
        <f>_xll.qlAbcdMathFunctionValue(W$1,($T1917-evaluationDate)/365)</f>
        <v>6.3021112534966672E-4</v>
      </c>
      <c r="X1917" s="78">
        <f>_xll.qlAbcdMathFunctionValue(X$1,($T1917-evaluationDate)/365)</f>
        <v>6.3090430468447204E-4</v>
      </c>
      <c r="Y1917" s="78">
        <f>_xll.qlAbcdMathFunctionValue(Y$1,($T1917-evaluationDate)/365)</f>
        <v>7.6871064946961863E-4</v>
      </c>
      <c r="Z1917" s="78">
        <f>_xll.qlAbcdMathFunctionValue(Z$1,($T1917-evaluationDate)/365)</f>
        <v>7.784366544694891E-4</v>
      </c>
      <c r="AA1917" s="78">
        <f>_xll.qlAbcdMathFunctionValue(AA$1,($T1917-evaluationDate)/365)</f>
        <v>1.4163170128569613E-4</v>
      </c>
      <c r="AB1917" s="78">
        <f>_xll.qlAbcdMathFunctionValue(AB$1,($T1917-evaluationDate)/365)</f>
        <v>1.4165615560433621E-4</v>
      </c>
    </row>
    <row r="1918" spans="19:28">
      <c r="S1918" s="64" t="s">
        <v>99</v>
      </c>
      <c r="T1918" s="147">
        <f>_xll.qlCalendarAdvance(Calendar,T1917,S1918,,,trigger)</f>
        <v>52986</v>
      </c>
      <c r="U1918" s="78">
        <f>_xll.qlAbcdMathFunctionValue(U$1,($T1918-evaluationDate)/365)</f>
        <v>6.6508087648766041E-4</v>
      </c>
      <c r="V1918" s="78">
        <f>_xll.qlAbcdMathFunctionValue(V$1,($T1918-evaluationDate)/365)</f>
        <v>6.680018109088508E-4</v>
      </c>
      <c r="W1918" s="78">
        <f>_xll.qlAbcdMathFunctionValue(W$1,($T1918-evaluationDate)/365)</f>
        <v>6.3010565636719426E-4</v>
      </c>
      <c r="X1918" s="78">
        <f>_xll.qlAbcdMathFunctionValue(X$1,($T1918-evaluationDate)/365)</f>
        <v>6.3079667408058213E-4</v>
      </c>
      <c r="Y1918" s="78">
        <f>_xll.qlAbcdMathFunctionValue(Y$1,($T1918-evaluationDate)/365)</f>
        <v>7.6835515118777939E-4</v>
      </c>
      <c r="Z1918" s="78">
        <f>_xll.qlAbcdMathFunctionValue(Z$1,($T1918-evaluationDate)/365)</f>
        <v>7.78050764377704E-4</v>
      </c>
      <c r="AA1918" s="78">
        <f>_xll.qlAbcdMathFunctionValue(AA$1,($T1918-evaluationDate)/365)</f>
        <v>1.4162119088371574E-4</v>
      </c>
      <c r="AB1918" s="78">
        <f>_xll.qlAbcdMathFunctionValue(AB$1,($T1918-evaluationDate)/365)</f>
        <v>1.41645568977717E-4</v>
      </c>
    </row>
    <row r="1919" spans="19:28">
      <c r="S1919" s="64" t="s">
        <v>99</v>
      </c>
      <c r="T1919" s="147">
        <f>_xll.qlCalendarAdvance(Calendar,T1918,S1919,,,trigger)</f>
        <v>52993</v>
      </c>
      <c r="U1919" s="78">
        <f>_xll.qlAbcdMathFunctionValue(U$1,($T1919-evaluationDate)/365)</f>
        <v>6.6486261255357146E-4</v>
      </c>
      <c r="V1919" s="78">
        <f>_xll.qlAbcdMathFunctionValue(V$1,($T1919-evaluationDate)/365)</f>
        <v>6.6777443049039333E-4</v>
      </c>
      <c r="W1919" s="78">
        <f>_xll.qlAbcdMathFunctionValue(W$1,($T1919-evaluationDate)/365)</f>
        <v>6.3000051642128619E-4</v>
      </c>
      <c r="X1919" s="78">
        <f>_xll.qlAbcdMathFunctionValue(X$1,($T1919-evaluationDate)/365)</f>
        <v>6.3068937890704737E-4</v>
      </c>
      <c r="Y1919" s="78">
        <f>_xll.qlAbcdMathFunctionValue(Y$1,($T1919-evaluationDate)/365)</f>
        <v>7.6800076534452031E-4</v>
      </c>
      <c r="Z1919" s="78">
        <f>_xll.qlAbcdMathFunctionValue(Z$1,($T1919-evaluationDate)/365)</f>
        <v>7.7766607691087707E-4</v>
      </c>
      <c r="AA1919" s="78">
        <f>_xll.qlAbcdMathFunctionValue(AA$1,($T1919-evaluationDate)/365)</f>
        <v>1.4161071324961334E-4</v>
      </c>
      <c r="AB1919" s="78">
        <f>_xll.qlAbcdMathFunctionValue(AB$1,($T1919-evaluationDate)/365)</f>
        <v>1.4163501534427813E-4</v>
      </c>
    </row>
    <row r="1920" spans="19:28">
      <c r="S1920" s="64" t="s">
        <v>99</v>
      </c>
      <c r="T1920" s="147">
        <f>_xll.qlCalendarAdvance(Calendar,T1919,S1920,,,trigger)</f>
        <v>53000</v>
      </c>
      <c r="U1920" s="78">
        <f>_xll.qlAbcdMathFunctionValue(U$1,($T1920-evaluationDate)/365)</f>
        <v>6.6464503036252787E-4</v>
      </c>
      <c r="V1920" s="78">
        <f>_xll.qlAbcdMathFunctionValue(V$1,($T1920-evaluationDate)/365)</f>
        <v>6.6754775881693387E-4</v>
      </c>
      <c r="W1920" s="78">
        <f>_xll.qlAbcdMathFunctionValue(W$1,($T1920-evaluationDate)/365)</f>
        <v>6.2989570453803663E-4</v>
      </c>
      <c r="X1920" s="78">
        <f>_xll.qlAbcdMathFunctionValue(X$1,($T1920-evaluationDate)/365)</f>
        <v>6.3058241817267864E-4</v>
      </c>
      <c r="Y1920" s="78">
        <f>_xll.qlAbcdMathFunctionValue(Y$1,($T1920-evaluationDate)/365)</f>
        <v>7.6764748863133612E-4</v>
      </c>
      <c r="Z1920" s="78">
        <f>_xll.qlAbcdMathFunctionValue(Z$1,($T1920-evaluationDate)/365)</f>
        <v>7.772825885152796E-4</v>
      </c>
      <c r="AA1920" s="78">
        <f>_xll.qlAbcdMathFunctionValue(AA$1,($T1920-evaluationDate)/365)</f>
        <v>1.4160026828650307E-4</v>
      </c>
      <c r="AB1920" s="78">
        <f>_xll.qlAbcdMathFunctionValue(AB$1,($T1920-evaluationDate)/365)</f>
        <v>1.4162449460652552E-4</v>
      </c>
    </row>
    <row r="1921" spans="19:28">
      <c r="S1921" s="64" t="s">
        <v>99</v>
      </c>
      <c r="T1921" s="147">
        <f>_xll.qlCalendarAdvance(Calendar,T1920,S1921,,,trigger)</f>
        <v>53007</v>
      </c>
      <c r="U1921" s="78">
        <f>_xll.qlAbcdMathFunctionValue(U$1,($T1921-evaluationDate)/365)</f>
        <v>6.6442812789283543E-4</v>
      </c>
      <c r="V1921" s="78">
        <f>_xll.qlAbcdMathFunctionValue(V$1,($T1921-evaluationDate)/365)</f>
        <v>6.6732179379360866E-4</v>
      </c>
      <c r="W1921" s="78">
        <f>_xll.qlAbcdMathFunctionValue(W$1,($T1921-evaluationDate)/365)</f>
        <v>6.2979121974617567E-4</v>
      </c>
      <c r="X1921" s="78">
        <f>_xll.qlAbcdMathFunctionValue(X$1,($T1921-evaluationDate)/365)</f>
        <v>6.3047579088896198E-4</v>
      </c>
      <c r="Y1921" s="78">
        <f>_xll.qlAbcdMathFunctionValue(Y$1,($T1921-evaluationDate)/365)</f>
        <v>7.6729531774875437E-4</v>
      </c>
      <c r="Z1921" s="78">
        <f>_xll.qlAbcdMathFunctionValue(Z$1,($T1921-evaluationDate)/365)</f>
        <v>7.7690029564677233E-4</v>
      </c>
      <c r="AA1921" s="78">
        <f>_xll.qlAbcdMathFunctionValue(AA$1,($T1921-evaluationDate)/365)</f>
        <v>1.415898558977608E-4</v>
      </c>
      <c r="AB1921" s="78">
        <f>_xll.qlAbcdMathFunctionValue(AB$1,($T1921-evaluationDate)/365)</f>
        <v>1.4161400666722821E-4</v>
      </c>
    </row>
    <row r="1922" spans="19:28">
      <c r="S1922" s="64" t="s">
        <v>99</v>
      </c>
      <c r="T1922" s="147">
        <f>_xll.qlCalendarAdvance(Calendar,T1921,S1922,,,trigger)</f>
        <v>53014</v>
      </c>
      <c r="U1922" s="78">
        <f>_xll.qlAbcdMathFunctionValue(U$1,($T1922-evaluationDate)/365)</f>
        <v>6.6421190312828998E-4</v>
      </c>
      <c r="V1922" s="78">
        <f>_xll.qlAbcdMathFunctionValue(V$1,($T1922-evaluationDate)/365)</f>
        <v>6.6709653333120857E-4</v>
      </c>
      <c r="W1922" s="78">
        <f>_xll.qlAbcdMathFunctionValue(W$1,($T1922-evaluationDate)/365)</f>
        <v>6.2968706107706298E-4</v>
      </c>
      <c r="X1922" s="78">
        <f>_xll.qlAbcdMathFunctionValue(X$1,($T1922-evaluationDate)/365)</f>
        <v>6.3036949607005145E-4</v>
      </c>
      <c r="Y1922" s="78">
        <f>_xll.qlAbcdMathFunctionValue(Y$1,($T1922-evaluationDate)/365)</f>
        <v>7.6694424940631427E-4</v>
      </c>
      <c r="Z1922" s="78">
        <f>_xll.qlAbcdMathFunctionValue(Z$1,($T1922-evaluationDate)/365)</f>
        <v>7.765191947707832E-4</v>
      </c>
      <c r="AA1922" s="78">
        <f>_xll.qlAbcdMathFunctionValue(AA$1,($T1922-evaluationDate)/365)</f>
        <v>1.415794759870235E-4</v>
      </c>
      <c r="AB1922" s="78">
        <f>_xll.qlAbcdMathFunctionValue(AB$1,($T1922-evaluationDate)/365)</f>
        <v>1.4160355142941764E-4</v>
      </c>
    </row>
    <row r="1923" spans="19:28">
      <c r="S1923" s="64" t="s">
        <v>99</v>
      </c>
      <c r="T1923" s="147">
        <f>_xll.qlCalendarAdvance(Calendar,T1922,S1923,,,trigger)</f>
        <v>53021</v>
      </c>
      <c r="U1923" s="78">
        <f>_xll.qlAbcdMathFunctionValue(U$1,($T1923-evaluationDate)/365)</f>
        <v>6.6399635405816585E-4</v>
      </c>
      <c r="V1923" s="78">
        <f>_xll.qlAbcdMathFunctionValue(V$1,($T1923-evaluationDate)/365)</f>
        <v>6.6687197534616752E-4</v>
      </c>
      <c r="W1923" s="78">
        <f>_xll.qlAbcdMathFunctionValue(W$1,($T1923-evaluationDate)/365)</f>
        <v>6.2958322756468267E-4</v>
      </c>
      <c r="X1923" s="78">
        <f>_xll.qlAbcdMathFunctionValue(X$1,($T1923-evaluationDate)/365)</f>
        <v>6.3026353273276377E-4</v>
      </c>
      <c r="Y1923" s="78">
        <f>_xll.qlAbcdMathFunctionValue(Y$1,($T1923-evaluationDate)/365)</f>
        <v>7.6659428032254642E-4</v>
      </c>
      <c r="Z1923" s="78">
        <f>_xll.qlAbcdMathFunctionValue(Z$1,($T1923-evaluationDate)/365)</f>
        <v>7.7613928236228624E-4</v>
      </c>
      <c r="AA1923" s="78">
        <f>_xll.qlAbcdMathFunctionValue(AA$1,($T1923-evaluationDate)/365)</f>
        <v>1.4156912845818869E-4</v>
      </c>
      <c r="AB1923" s="78">
        <f>_xll.qlAbcdMathFunctionValue(AB$1,($T1923-evaluationDate)/365)</f>
        <v>1.4159312879638718E-4</v>
      </c>
    </row>
    <row r="1924" spans="19:28">
      <c r="S1924" s="64" t="s">
        <v>99</v>
      </c>
      <c r="T1924" s="147">
        <f>_xll.qlCalendarAdvance(Calendar,T1923,S1924,,,trigger)</f>
        <v>53028</v>
      </c>
      <c r="U1924" s="78">
        <f>_xll.qlAbcdMathFunctionValue(U$1,($T1924-evaluationDate)/365)</f>
        <v>6.6378147867720259E-4</v>
      </c>
      <c r="V1924" s="78">
        <f>_xll.qlAbcdMathFunctionValue(V$1,($T1924-evaluationDate)/365)</f>
        <v>6.6664811776054886E-4</v>
      </c>
      <c r="W1924" s="78">
        <f>_xll.qlAbcdMathFunctionValue(W$1,($T1924-evaluationDate)/365)</f>
        <v>6.2947971824563653E-4</v>
      </c>
      <c r="X1924" s="78">
        <f>_xll.qlAbcdMathFunctionValue(X$1,($T1924-evaluationDate)/365)</f>
        <v>6.3015789989657241E-4</v>
      </c>
      <c r="Y1924" s="78">
        <f>_xll.qlAbcdMathFunctionValue(Y$1,($T1924-evaluationDate)/365)</f>
        <v>7.662454072249516E-4</v>
      </c>
      <c r="Z1924" s="78">
        <f>_xll.qlAbcdMathFunctionValue(Z$1,($T1924-evaluationDate)/365)</f>
        <v>7.7576055490578041E-4</v>
      </c>
      <c r="AA1924" s="78">
        <f>_xll.qlAbcdMathFunctionValue(AA$1,($T1924-evaluationDate)/365)</f>
        <v>1.4155881321541383E-4</v>
      </c>
      <c r="AB1924" s="78">
        <f>_xll.qlAbcdMathFunctionValue(AB$1,($T1924-evaluationDate)/365)</f>
        <v>1.4158273867169151E-4</v>
      </c>
    </row>
    <row r="1925" spans="19:28">
      <c r="S1925" s="64" t="s">
        <v>99</v>
      </c>
      <c r="T1925" s="147">
        <f>_xll.qlCalendarAdvance(Calendar,T1924,S1925,,,trigger)</f>
        <v>53035</v>
      </c>
      <c r="U1925" s="78">
        <f>_xll.qlAbcdMathFunctionValue(U$1,($T1925-evaluationDate)/365)</f>
        <v>6.6356727498559343E-4</v>
      </c>
      <c r="V1925" s="78">
        <f>_xll.qlAbcdMathFunctionValue(V$1,($T1925-evaluationDate)/365)</f>
        <v>6.6642495850203359E-4</v>
      </c>
      <c r="W1925" s="78">
        <f>_xll.qlAbcdMathFunctionValue(W$1,($T1925-evaluationDate)/365)</f>
        <v>6.2937653215913876E-4</v>
      </c>
      <c r="X1925" s="78">
        <f>_xll.qlAbcdMathFunctionValue(X$1,($T1925-evaluationDate)/365)</f>
        <v>6.300525965836014E-4</v>
      </c>
      <c r="Y1925" s="78">
        <f>_xll.qlAbcdMathFunctionValue(Y$1,($T1925-evaluationDate)/365)</f>
        <v>7.6589762684998097E-4</v>
      </c>
      <c r="Z1925" s="78">
        <f>_xll.qlAbcdMathFunctionValue(Z$1,($T1925-evaluationDate)/365)</f>
        <v>7.7538300889526813E-4</v>
      </c>
      <c r="AA1925" s="78">
        <f>_xll.qlAbcdMathFunctionValue(AA$1,($T1925-evaluationDate)/365)</f>
        <v>1.4154853016311579E-4</v>
      </c>
      <c r="AB1925" s="78">
        <f>_xll.qlAbcdMathFunctionValue(AB$1,($T1925-evaluationDate)/365)</f>
        <v>1.41572380959146E-4</v>
      </c>
    </row>
    <row r="1926" spans="19:28">
      <c r="S1926" s="64" t="s">
        <v>99</v>
      </c>
      <c r="T1926" s="147">
        <f>_xll.qlCalendarAdvance(Calendar,T1925,S1926,,,trigger)</f>
        <v>53042</v>
      </c>
      <c r="U1926" s="78">
        <f>_xll.qlAbcdMathFunctionValue(U$1,($T1926-evaluationDate)/365)</f>
        <v>6.633537409889721E-4</v>
      </c>
      <c r="V1926" s="78">
        <f>_xll.qlAbcdMathFunctionValue(V$1,($T1926-evaluationDate)/365)</f>
        <v>6.6620249550390718E-4</v>
      </c>
      <c r="W1926" s="78">
        <f>_xll.qlAbcdMathFunctionValue(W$1,($T1926-evaluationDate)/365)</f>
        <v>6.2927366834700986E-4</v>
      </c>
      <c r="X1926" s="78">
        <f>_xll.qlAbcdMathFunctionValue(X$1,($T1926-evaluationDate)/365)</f>
        <v>6.2994762181861955E-4</v>
      </c>
      <c r="Y1926" s="78">
        <f>_xll.qlAbcdMathFunctionValue(Y$1,($T1926-evaluationDate)/365)</f>
        <v>7.6555093594301465E-4</v>
      </c>
      <c r="Z1926" s="78">
        <f>_xll.qlAbcdMathFunctionValue(Z$1,($T1926-evaluationDate)/365)</f>
        <v>7.7500664083423405E-4</v>
      </c>
      <c r="AA1926" s="78">
        <f>_xll.qlAbcdMathFunctionValue(AA$1,($T1926-evaluationDate)/365)</f>
        <v>1.4153827920597019E-4</v>
      </c>
      <c r="AB1926" s="78">
        <f>_xll.qlAbcdMathFunctionValue(AB$1,($T1926-evaluationDate)/365)</f>
        <v>1.415620555628262E-4</v>
      </c>
    </row>
    <row r="1927" spans="19:28">
      <c r="S1927" s="64" t="s">
        <v>99</v>
      </c>
      <c r="T1927" s="147">
        <f>_xll.qlCalendarAdvance(Calendar,T1926,S1927,,,trigger)</f>
        <v>53049</v>
      </c>
      <c r="U1927" s="78">
        <f>_xll.qlAbcdMathFunctionValue(U$1,($T1927-evaluationDate)/365)</f>
        <v>6.6314087469840116E-4</v>
      </c>
      <c r="V1927" s="78">
        <f>_xll.qlAbcdMathFunctionValue(V$1,($T1927-evaluationDate)/365)</f>
        <v>6.6598072670504764E-4</v>
      </c>
      <c r="W1927" s="78">
        <f>_xll.qlAbcdMathFunctionValue(W$1,($T1927-evaluationDate)/365)</f>
        <v>6.2917112585367057E-4</v>
      </c>
      <c r="X1927" s="78">
        <f>_xll.qlAbcdMathFunctionValue(X$1,($T1927-evaluationDate)/365)</f>
        <v>6.2984297462903452E-4</v>
      </c>
      <c r="Y1927" s="78">
        <f>_xll.qlAbcdMathFunctionValue(Y$1,($T1927-evaluationDate)/365)</f>
        <v>7.6520533125834186E-4</v>
      </c>
      <c r="Z1927" s="78">
        <f>_xll.qlAbcdMathFunctionValue(Z$1,($T1927-evaluationDate)/365)</f>
        <v>7.7463144723562399E-4</v>
      </c>
      <c r="AA1927" s="78">
        <f>_xll.qlAbcdMathFunctionValue(AA$1,($T1927-evaluationDate)/365)</f>
        <v>1.4152806024891087E-4</v>
      </c>
      <c r="AB1927" s="78">
        <f>_xll.qlAbcdMathFunctionValue(AB$1,($T1927-evaluationDate)/365)</f>
        <v>1.4155176238706717E-4</v>
      </c>
    </row>
    <row r="1928" spans="19:28">
      <c r="S1928" s="64" t="s">
        <v>99</v>
      </c>
      <c r="T1928" s="147">
        <f>_xll.qlCalendarAdvance(Calendar,T1927,S1928,,,trigger)</f>
        <v>53056</v>
      </c>
      <c r="U1928" s="78">
        <f>_xll.qlAbcdMathFunctionValue(U$1,($T1928-evaluationDate)/365)</f>
        <v>6.629286741303593E-4</v>
      </c>
      <c r="V1928" s="78">
        <f>_xll.qlAbcdMathFunctionValue(V$1,($T1928-evaluationDate)/365)</f>
        <v>6.6575965004991237E-4</v>
      </c>
      <c r="W1928" s="78">
        <f>_xll.qlAbcdMathFunctionValue(W$1,($T1928-evaluationDate)/365)</f>
        <v>6.2906890372613645E-4</v>
      </c>
      <c r="X1928" s="78">
        <f>_xll.qlAbcdMathFunctionValue(X$1,($T1928-evaluationDate)/365)</f>
        <v>6.2973865404488674E-4</v>
      </c>
      <c r="Y1928" s="78">
        <f>_xll.qlAbcdMathFunctionValue(Y$1,($T1928-evaluationDate)/365)</f>
        <v>7.648608095591399E-4</v>
      </c>
      <c r="Z1928" s="78">
        <f>_xll.qlAbcdMathFunctionValue(Z$1,($T1928-evaluationDate)/365)</f>
        <v>7.7425742462182336E-4</v>
      </c>
      <c r="AA1928" s="78">
        <f>_xll.qlAbcdMathFunctionValue(AA$1,($T1928-evaluationDate)/365)</f>
        <v>1.4151787319712932E-4</v>
      </c>
      <c r="AB1928" s="78">
        <f>_xll.qlAbcdMathFunctionValue(AB$1,($T1928-evaluationDate)/365)</f>
        <v>1.41541501336463E-4</v>
      </c>
    </row>
    <row r="1929" spans="19:28">
      <c r="S1929" s="64" t="s">
        <v>99</v>
      </c>
      <c r="T1929" s="147">
        <f>_xll.qlCalendarAdvance(Calendar,T1928,S1929,,,trigger)</f>
        <v>53063</v>
      </c>
      <c r="U1929" s="78">
        <f>_xll.qlAbcdMathFunctionValue(U$1,($T1929-evaluationDate)/365)</f>
        <v>6.6271713730672887E-4</v>
      </c>
      <c r="V1929" s="78">
        <f>_xll.qlAbcdMathFunctionValue(V$1,($T1929-evaluationDate)/365)</f>
        <v>6.6553926348852607E-4</v>
      </c>
      <c r="W1929" s="78">
        <f>_xll.qlAbcdMathFunctionValue(W$1,($T1929-evaluationDate)/365)</f>
        <v>6.2896700101401149E-4</v>
      </c>
      <c r="X1929" s="78">
        <f>_xll.qlAbcdMathFunctionValue(X$1,($T1929-evaluationDate)/365)</f>
        <v>6.2963465909884387E-4</v>
      </c>
      <c r="Y1929" s="78">
        <f>_xll.qlAbcdMathFunctionValue(Y$1,($T1929-evaluationDate)/365)</f>
        <v>7.6451736761745388E-4</v>
      </c>
      <c r="Z1929" s="78">
        <f>_xll.qlAbcdMathFunctionValue(Z$1,($T1929-evaluationDate)/365)</f>
        <v>7.7388456952463629E-4</v>
      </c>
      <c r="AA1929" s="78">
        <f>_xll.qlAbcdMathFunctionValue(AA$1,($T1929-evaluationDate)/365)</f>
        <v>1.4150771795607404E-4</v>
      </c>
      <c r="AB1929" s="78">
        <f>_xll.qlAbcdMathFunctionValue(AB$1,($T1929-evaluationDate)/365)</f>
        <v>1.4153127231586614E-4</v>
      </c>
    </row>
    <row r="1930" spans="19:28">
      <c r="S1930" s="64" t="s">
        <v>99</v>
      </c>
      <c r="T1930" s="147">
        <f>_xll.qlCalendarAdvance(Calendar,T1929,S1930,,,trigger)</f>
        <v>53070</v>
      </c>
      <c r="U1930" s="78">
        <f>_xll.qlAbcdMathFunctionValue(U$1,($T1930-evaluationDate)/365)</f>
        <v>6.6250626225478407E-4</v>
      </c>
      <c r="V1930" s="78">
        <f>_xll.qlAbcdMathFunctionValue(V$1,($T1930-evaluationDate)/365)</f>
        <v>6.6531956497646811E-4</v>
      </c>
      <c r="W1930" s="78">
        <f>_xll.qlAbcdMathFunctionValue(W$1,($T1930-evaluationDate)/365)</f>
        <v>6.288654167694829E-4</v>
      </c>
      <c r="X1930" s="78">
        <f>_xll.qlAbcdMathFunctionValue(X$1,($T1930-evaluationDate)/365)</f>
        <v>6.2953098882619464E-4</v>
      </c>
      <c r="Y1930" s="78">
        <f>_xll.qlAbcdMathFunctionValue(Y$1,($T1930-evaluationDate)/365)</f>
        <v>7.6417500221417629E-4</v>
      </c>
      <c r="Z1930" s="78">
        <f>_xll.qlAbcdMathFunctionValue(Z$1,($T1930-evaluationDate)/365)</f>
        <v>7.7351287848526464E-4</v>
      </c>
      <c r="AA1930" s="78">
        <f>_xll.qlAbcdMathFunctionValue(AA$1,($T1930-evaluationDate)/365)</f>
        <v>1.4149759443145006E-4</v>
      </c>
      <c r="AB1930" s="78">
        <f>_xll.qlAbcdMathFunctionValue(AB$1,($T1930-evaluationDate)/365)</f>
        <v>1.4152107523038686E-4</v>
      </c>
    </row>
    <row r="1931" spans="19:28">
      <c r="S1931" s="64" t="s">
        <v>99</v>
      </c>
      <c r="T1931" s="147">
        <f>_xll.qlCalendarAdvance(Calendar,T1930,S1931,,,trigger)</f>
        <v>53077</v>
      </c>
      <c r="U1931" s="78">
        <f>_xll.qlAbcdMathFunctionValue(U$1,($T1931-evaluationDate)/365)</f>
        <v>6.6229604700717803E-4</v>
      </c>
      <c r="V1931" s="78">
        <f>_xll.qlAbcdMathFunctionValue(V$1,($T1931-evaluationDate)/365)</f>
        <v>6.6510055247485998E-4</v>
      </c>
      <c r="W1931" s="78">
        <f>_xll.qlAbcdMathFunctionValue(W$1,($T1931-evaluationDate)/365)</f>
        <v>6.2876415004731439E-4</v>
      </c>
      <c r="X1931" s="78">
        <f>_xll.qlAbcdMathFunctionValue(X$1,($T1931-evaluationDate)/365)</f>
        <v>6.2942764226484266E-4</v>
      </c>
      <c r="Y1931" s="78">
        <f>_xll.qlAbcdMathFunctionValue(Y$1,($T1931-evaluationDate)/365)</f>
        <v>7.6383371013902647E-4</v>
      </c>
      <c r="Z1931" s="78">
        <f>_xll.qlAbcdMathFunctionValue(Z$1,($T1931-evaluationDate)/365)</f>
        <v>7.7314234805428623E-4</v>
      </c>
      <c r="AA1931" s="78">
        <f>_xll.qlAbcdMathFunctionValue(AA$1,($T1931-evaluationDate)/365)</f>
        <v>1.4148750252921823E-4</v>
      </c>
      <c r="AB1931" s="78">
        <f>_xll.qlAbcdMathFunctionValue(AB$1,($T1931-evaluationDate)/365)</f>
        <v>1.4151090998539267E-4</v>
      </c>
    </row>
    <row r="1932" spans="19:28">
      <c r="S1932" s="64" t="s">
        <v>99</v>
      </c>
      <c r="T1932" s="147">
        <f>_xll.qlCalendarAdvance(Calendar,T1931,S1932,,,trigger)</f>
        <v>53084</v>
      </c>
      <c r="U1932" s="78">
        <f>_xll.qlAbcdMathFunctionValue(U$1,($T1932-evaluationDate)/365)</f>
        <v>6.6208648960193114E-4</v>
      </c>
      <c r="V1932" s="78">
        <f>_xll.qlAbcdMathFunctionValue(V$1,($T1932-evaluationDate)/365)</f>
        <v>6.6488222395035251E-4</v>
      </c>
      <c r="W1932" s="78">
        <f>_xll.qlAbcdMathFunctionValue(W$1,($T1932-evaluationDate)/365)</f>
        <v>6.2866319990484128E-4</v>
      </c>
      <c r="X1932" s="78">
        <f>_xll.qlAbcdMathFunctionValue(X$1,($T1932-evaluationDate)/365)</f>
        <v>6.2932461845530119E-4</v>
      </c>
      <c r="Y1932" s="78">
        <f>_xll.qlAbcdMathFunctionValue(Y$1,($T1932-evaluationDate)/365)</f>
        <v>7.6349348819053006E-4</v>
      </c>
      <c r="Z1932" s="78">
        <f>_xll.qlAbcdMathFunctionValue(Z$1,($T1932-evaluationDate)/365)</f>
        <v>7.7277297479163426E-4</v>
      </c>
      <c r="AA1932" s="78">
        <f>_xll.qlAbcdMathFunctionValue(AA$1,($T1932-evaluationDate)/365)</f>
        <v>1.4147744215559479E-4</v>
      </c>
      <c r="AB1932" s="78">
        <f>_xll.qlAbcdMathFunctionValue(AB$1,($T1932-evaluationDate)/365)</f>
        <v>1.4150077648650774E-4</v>
      </c>
    </row>
    <row r="1933" spans="19:28">
      <c r="S1933" s="64" t="s">
        <v>99</v>
      </c>
      <c r="T1933" s="147">
        <f>_xll.qlCalendarAdvance(Calendar,T1932,S1933,,,trigger)</f>
        <v>53091</v>
      </c>
      <c r="U1933" s="78">
        <f>_xll.qlAbcdMathFunctionValue(U$1,($T1933-evaluationDate)/365)</f>
        <v>6.6187758808241822E-4</v>
      </c>
      <c r="V1933" s="78">
        <f>_xll.qlAbcdMathFunctionValue(V$1,($T1933-evaluationDate)/365)</f>
        <v>6.6466457737511433E-4</v>
      </c>
      <c r="W1933" s="78">
        <f>_xll.qlAbcdMathFunctionValue(W$1,($T1933-evaluationDate)/365)</f>
        <v>6.2856256540196368E-4</v>
      </c>
      <c r="X1933" s="78">
        <f>_xll.qlAbcdMathFunctionValue(X$1,($T1933-evaluationDate)/365)</f>
        <v>6.292219164406867E-4</v>
      </c>
      <c r="Y1933" s="78">
        <f>_xll.qlAbcdMathFunctionValue(Y$1,($T1933-evaluationDate)/365)</f>
        <v>7.6315433317599888E-4</v>
      </c>
      <c r="Z1933" s="78">
        <f>_xll.qlAbcdMathFunctionValue(Z$1,($T1933-evaluationDate)/365)</f>
        <v>7.7240475526657603E-4</v>
      </c>
      <c r="AA1933" s="78">
        <f>_xll.qlAbcdMathFunctionValue(AA$1,($T1933-evaluationDate)/365)</f>
        <v>1.4146741321705063E-4</v>
      </c>
      <c r="AB1933" s="78">
        <f>_xll.qlAbcdMathFunctionValue(AB$1,($T1933-evaluationDate)/365)</f>
        <v>1.4149067463961224E-4</v>
      </c>
    </row>
    <row r="1934" spans="19:28">
      <c r="S1934" s="64" t="s">
        <v>99</v>
      </c>
      <c r="T1934" s="147">
        <f>_xll.qlCalendarAdvance(Calendar,T1933,S1934,,,trigger)</f>
        <v>53098</v>
      </c>
      <c r="U1934" s="78">
        <f>_xll.qlAbcdMathFunctionValue(U$1,($T1934-evaluationDate)/365)</f>
        <v>6.6166934049735658E-4</v>
      </c>
      <c r="V1934" s="78">
        <f>_xll.qlAbcdMathFunctionValue(V$1,($T1934-evaluationDate)/365)</f>
        <v>6.6444761072681827E-4</v>
      </c>
      <c r="W1934" s="78">
        <f>_xll.qlAbcdMathFunctionValue(W$1,($T1934-evaluationDate)/365)</f>
        <v>6.2846224560114173E-4</v>
      </c>
      <c r="X1934" s="78">
        <f>_xll.qlAbcdMathFunctionValue(X$1,($T1934-evaluationDate)/365)</f>
        <v>6.2911953526671347E-4</v>
      </c>
      <c r="Y1934" s="78">
        <f>_xll.qlAbcdMathFunctionValue(Y$1,($T1934-evaluationDate)/365)</f>
        <v>7.6281624191151017E-4</v>
      </c>
      <c r="Z1934" s="78">
        <f>_xll.qlAbcdMathFunctionValue(Z$1,($T1934-evaluationDate)/365)</f>
        <v>7.7203768605769183E-4</v>
      </c>
      <c r="AA1934" s="78">
        <f>_xll.qlAbcdMathFunctionValue(AA$1,($T1934-evaluationDate)/365)</f>
        <v>1.4145741562031087E-4</v>
      </c>
      <c r="AB1934" s="78">
        <f>_xll.qlAbcdMathFunctionValue(AB$1,($T1934-evaluationDate)/365)</f>
        <v>1.4148060435084195E-4</v>
      </c>
    </row>
    <row r="1935" spans="19:28">
      <c r="S1935" s="64" t="s">
        <v>99</v>
      </c>
      <c r="T1935" s="147">
        <f>_xll.qlCalendarAdvance(Calendar,T1934,S1935,,,trigger)</f>
        <v>53105</v>
      </c>
      <c r="U1935" s="78">
        <f>_xll.qlAbcdMathFunctionValue(U$1,($T1935-evaluationDate)/365)</f>
        <v>6.6146174490079384E-4</v>
      </c>
      <c r="V1935" s="78">
        <f>_xll.qlAbcdMathFunctionValue(V$1,($T1935-evaluationDate)/365)</f>
        <v>6.6423132198862971E-4</v>
      </c>
      <c r="W1935" s="78">
        <f>_xll.qlAbcdMathFunctionValue(W$1,($T1935-evaluationDate)/365)</f>
        <v>6.2836223956738875E-4</v>
      </c>
      <c r="X1935" s="78">
        <f>_xll.qlAbcdMathFunctionValue(X$1,($T1935-evaluationDate)/365)</f>
        <v>6.2901747398168728E-4</v>
      </c>
      <c r="Y1935" s="78">
        <f>_xll.qlAbcdMathFunctionValue(Y$1,($T1935-evaluationDate)/365)</f>
        <v>7.6247921122188692E-4</v>
      </c>
      <c r="Z1935" s="78">
        <f>_xll.qlAbcdMathFunctionValue(Z$1,($T1935-evaluationDate)/365)</f>
        <v>7.7167176375285396E-4</v>
      </c>
      <c r="AA1935" s="78">
        <f>_xll.qlAbcdMathFunctionValue(AA$1,($T1935-evaluationDate)/365)</f>
        <v>1.4144744927235421E-4</v>
      </c>
      <c r="AB1935" s="78">
        <f>_xll.qlAbcdMathFunctionValue(AB$1,($T1935-evaluationDate)/365)</f>
        <v>1.4147056552658751E-4</v>
      </c>
    </row>
    <row r="1936" spans="19:28">
      <c r="S1936" s="64" t="s">
        <v>99</v>
      </c>
      <c r="T1936" s="147">
        <f>_xll.qlCalendarAdvance(Calendar,T1935,S1936,,,trigger)</f>
        <v>53112</v>
      </c>
      <c r="U1936" s="78">
        <f>_xll.qlAbcdMathFunctionValue(U$1,($T1936-evaluationDate)/365)</f>
        <v>6.6125479935209559E-4</v>
      </c>
      <c r="V1936" s="78">
        <f>_xll.qlAbcdMathFunctionValue(V$1,($T1936-evaluationDate)/365)</f>
        <v>6.640157091491938E-4</v>
      </c>
      <c r="W1936" s="78">
        <f>_xll.qlAbcdMathFunctionValue(W$1,($T1936-evaluationDate)/365)</f>
        <v>6.2826254636826604E-4</v>
      </c>
      <c r="X1936" s="78">
        <f>_xll.qlAbcdMathFunctionValue(X$1,($T1936-evaluationDate)/365)</f>
        <v>6.2891573163649972E-4</v>
      </c>
      <c r="Y1936" s="78">
        <f>_xll.qlAbcdMathFunctionValue(Y$1,($T1936-evaluationDate)/365)</f>
        <v>7.6214323794067667E-4</v>
      </c>
      <c r="Z1936" s="78">
        <f>_xll.qlAbcdMathFunctionValue(Z$1,($T1936-evaluationDate)/365)</f>
        <v>7.7130698494920578E-4</v>
      </c>
      <c r="AA1936" s="78">
        <f>_xll.qlAbcdMathFunctionValue(AA$1,($T1936-evaluationDate)/365)</f>
        <v>1.4143751408041233E-4</v>
      </c>
      <c r="AB1936" s="78">
        <f>_xll.qlAbcdMathFunctionValue(AB$1,($T1936-evaluationDate)/365)</f>
        <v>1.4146055807349387E-4</v>
      </c>
    </row>
    <row r="1937" spans="19:28">
      <c r="S1937" s="64" t="s">
        <v>99</v>
      </c>
      <c r="T1937" s="147">
        <f>_xll.qlCalendarAdvance(Calendar,T1936,S1937,,,trigger)</f>
        <v>53119</v>
      </c>
      <c r="U1937" s="78">
        <f>_xll.qlAbcdMathFunctionValue(U$1,($T1937-evaluationDate)/365)</f>
        <v>6.6104850191593299E-4</v>
      </c>
      <c r="V1937" s="78">
        <f>_xll.qlAbcdMathFunctionValue(V$1,($T1937-evaluationDate)/365)</f>
        <v>6.6380077020262345E-4</v>
      </c>
      <c r="W1937" s="78">
        <f>_xll.qlAbcdMathFunctionValue(W$1,($T1937-evaluationDate)/365)</f>
        <v>6.2816316507387714E-4</v>
      </c>
      <c r="X1937" s="78">
        <f>_xll.qlAbcdMathFunctionValue(X$1,($T1937-evaluationDate)/365)</f>
        <v>6.2881430728462223E-4</v>
      </c>
      <c r="Y1937" s="78">
        <f>_xll.qlAbcdMathFunctionValue(Y$1,($T1937-evaluationDate)/365)</f>
        <v>7.6180831891013191E-4</v>
      </c>
      <c r="Z1937" s="78">
        <f>_xll.qlAbcdMathFunctionValue(Z$1,($T1937-evaluationDate)/365)</f>
        <v>7.7094334625314059E-4</v>
      </c>
      <c r="AA1937" s="78">
        <f>_xll.qlAbcdMathFunctionValue(AA$1,($T1937-evaluationDate)/365)</f>
        <v>1.4142760995196934E-4</v>
      </c>
      <c r="AB1937" s="78">
        <f>_xll.qlAbcdMathFunctionValue(AB$1,($T1937-evaluationDate)/365)</f>
        <v>1.4145058189845986E-4</v>
      </c>
    </row>
    <row r="1938" spans="19:28">
      <c r="S1938" s="64" t="s">
        <v>99</v>
      </c>
      <c r="T1938" s="147">
        <f>_xll.qlCalendarAdvance(Calendar,T1937,S1938,,,trigger)</f>
        <v>53126</v>
      </c>
      <c r="U1938" s="78">
        <f>_xll.qlAbcdMathFunctionValue(U$1,($T1938-evaluationDate)/365)</f>
        <v>6.608428506622709E-4</v>
      </c>
      <c r="V1938" s="78">
        <f>_xll.qlAbcdMathFunctionValue(V$1,($T1938-evaluationDate)/365)</f>
        <v>6.6358650314848617E-4</v>
      </c>
      <c r="W1938" s="78">
        <f>_xll.qlAbcdMathFunctionValue(W$1,($T1938-evaluationDate)/365)</f>
        <v>6.2806409475686144E-4</v>
      </c>
      <c r="X1938" s="78">
        <f>_xll.qlAbcdMathFunctionValue(X$1,($T1938-evaluationDate)/365)</f>
        <v>6.2871319998210069E-4</v>
      </c>
      <c r="Y1938" s="78">
        <f>_xll.qlAbcdMathFunctionValue(Y$1,($T1938-evaluationDate)/365)</f>
        <v>7.6147445098118983E-4</v>
      </c>
      <c r="Z1938" s="78">
        <f>_xll.qlAbcdMathFunctionValue(Z$1,($T1938-evaluationDate)/365)</f>
        <v>7.7058084428028076E-4</v>
      </c>
      <c r="AA1938" s="78">
        <f>_xll.qlAbcdMathFunctionValue(AA$1,($T1938-evaluationDate)/365)</f>
        <v>1.4141773679476129E-4</v>
      </c>
      <c r="AB1938" s="78">
        <f>_xll.qlAbcdMathFunctionValue(AB$1,($T1938-evaluationDate)/365)</f>
        <v>1.4144063690863738E-4</v>
      </c>
    </row>
    <row r="1939" spans="19:28">
      <c r="S1939" s="64" t="s">
        <v>99</v>
      </c>
      <c r="T1939" s="147">
        <f>_xll.qlCalendarAdvance(Calendar,T1938,S1939,,,trigger)</f>
        <v>53133</v>
      </c>
      <c r="U1939" s="78">
        <f>_xll.qlAbcdMathFunctionValue(U$1,($T1939-evaluationDate)/365)</f>
        <v>6.6063784366635558E-4</v>
      </c>
      <c r="V1939" s="78">
        <f>_xll.qlAbcdMathFunctionValue(V$1,($T1939-evaluationDate)/365)</f>
        <v>6.633729059917924E-4</v>
      </c>
      <c r="W1939" s="78">
        <f>_xll.qlAbcdMathFunctionValue(W$1,($T1939-evaluationDate)/365)</f>
        <v>6.2796533449238905E-4</v>
      </c>
      <c r="X1939" s="78">
        <f>_xll.qlAbcdMathFunctionValue(X$1,($T1939-evaluationDate)/365)</f>
        <v>6.2861240878754902E-4</v>
      </c>
      <c r="Y1939" s="78">
        <f>_xll.qlAbcdMathFunctionValue(Y$1,($T1939-evaluationDate)/365)</f>
        <v>7.6114163101345124E-4</v>
      </c>
      <c r="Z1939" s="78">
        <f>_xll.qlAbcdMathFunctionValue(Z$1,($T1939-evaluationDate)/365)</f>
        <v>7.7021947565545658E-4</v>
      </c>
      <c r="AA1939" s="78">
        <f>_xll.qlAbcdMathFunctionValue(AA$1,($T1939-evaluationDate)/365)</f>
        <v>1.4140789451677537E-4</v>
      </c>
      <c r="AB1939" s="78">
        <f>_xll.qlAbcdMathFunctionValue(AB$1,($T1939-evaluationDate)/365)</f>
        <v>1.41430723011431E-4</v>
      </c>
    </row>
    <row r="1940" spans="19:28">
      <c r="S1940" s="64" t="s">
        <v>99</v>
      </c>
      <c r="T1940" s="147">
        <f>_xll.qlCalendarAdvance(Calendar,T1939,S1940,,,trigger)</f>
        <v>53140</v>
      </c>
      <c r="U1940" s="78">
        <f>_xll.qlAbcdMathFunctionValue(U$1,($T1940-evaluationDate)/365)</f>
        <v>6.604334790087027E-4</v>
      </c>
      <c r="V1940" s="78">
        <f>_xll.qlAbcdMathFunctionValue(V$1,($T1940-evaluationDate)/365)</f>
        <v>6.6315997674298323E-4</v>
      </c>
      <c r="W1940" s="78">
        <f>_xll.qlAbcdMathFunctionValue(W$1,($T1940-evaluationDate)/365)</f>
        <v>6.2786688335815446E-4</v>
      </c>
      <c r="X1940" s="78">
        <f>_xll.qlAbcdMathFunctionValue(X$1,($T1940-evaluationDate)/365)</f>
        <v>6.2851193276214357E-4</v>
      </c>
      <c r="Y1940" s="78">
        <f>_xll.qlAbcdMathFunctionValue(Y$1,($T1940-evaluationDate)/365)</f>
        <v>7.6080985587516185E-4</v>
      </c>
      <c r="Z1940" s="78">
        <f>_xll.qlAbcdMathFunctionValue(Z$1,($T1940-evaluationDate)/365)</f>
        <v>7.6985923701268575E-4</v>
      </c>
      <c r="AA1940" s="78">
        <f>_xll.qlAbcdMathFunctionValue(AA$1,($T1940-evaluationDate)/365)</f>
        <v>1.4139808302624966E-4</v>
      </c>
      <c r="AB1940" s="78">
        <f>_xll.qlAbcdMathFunctionValue(AB$1,($T1940-evaluationDate)/365)</f>
        <v>1.4142084011449738E-4</v>
      </c>
    </row>
    <row r="1941" spans="19:28">
      <c r="S1941" s="64" t="s">
        <v>99</v>
      </c>
      <c r="T1941" s="147">
        <f>_xll.qlCalendarAdvance(Calendar,T1940,S1941,,,trigger)</f>
        <v>53147</v>
      </c>
      <c r="U1941" s="78">
        <f>_xll.qlAbcdMathFunctionValue(U$1,($T1941-evaluationDate)/365)</f>
        <v>6.6022975477508458E-4</v>
      </c>
      <c r="V1941" s="78">
        <f>_xll.qlAbcdMathFunctionValue(V$1,($T1941-evaluationDate)/365)</f>
        <v>6.6294771341791708E-4</v>
      </c>
      <c r="W1941" s="78">
        <f>_xll.qlAbcdMathFunctionValue(W$1,($T1941-evaluationDate)/365)</f>
        <v>6.2776874043437127E-4</v>
      </c>
      <c r="X1941" s="78">
        <f>_xll.qlAbcdMathFunctionValue(X$1,($T1941-evaluationDate)/365)</f>
        <v>6.2841177096961741E-4</v>
      </c>
      <c r="Y1941" s="78">
        <f>_xll.qlAbcdMathFunctionValue(Y$1,($T1941-evaluationDate)/365)</f>
        <v>7.6047912244319046E-4</v>
      </c>
      <c r="Z1941" s="78">
        <f>_xll.qlAbcdMathFunctionValue(Z$1,($T1941-evaluationDate)/365)</f>
        <v>7.6950012499515182E-4</v>
      </c>
      <c r="AA1941" s="78">
        <f>_xll.qlAbcdMathFunctionValue(AA$1,($T1941-evaluationDate)/365)</f>
        <v>1.4138830223167225E-4</v>
      </c>
      <c r="AB1941" s="78">
        <f>_xll.qlAbcdMathFunctionValue(AB$1,($T1941-evaluationDate)/365)</f>
        <v>1.4141098812574449E-4</v>
      </c>
    </row>
    <row r="1942" spans="19:28">
      <c r="S1942" s="64" t="s">
        <v>99</v>
      </c>
      <c r="T1942" s="147">
        <f>_xll.qlCalendarAdvance(Calendar,T1941,S1942,,,trigger)</f>
        <v>53154</v>
      </c>
      <c r="U1942" s="78">
        <f>_xll.qlAbcdMathFunctionValue(U$1,($T1942-evaluationDate)/365)</f>
        <v>6.6002666905651882E-4</v>
      </c>
      <c r="V1942" s="78">
        <f>_xll.qlAbcdMathFunctionValue(V$1,($T1942-evaluationDate)/365)</f>
        <v>6.6273611403785851E-4</v>
      </c>
      <c r="W1942" s="78">
        <f>_xll.qlAbcdMathFunctionValue(W$1,($T1942-evaluationDate)/365)</f>
        <v>6.2767090480376597E-4</v>
      </c>
      <c r="X1942" s="78">
        <f>_xll.qlAbcdMathFunctionValue(X$1,($T1942-evaluationDate)/365)</f>
        <v>6.2831192247625434E-4</v>
      </c>
      <c r="Y1942" s="78">
        <f>_xll.qlAbcdMathFunctionValue(Y$1,($T1942-evaluationDate)/365)</f>
        <v>7.6014942760300997E-4</v>
      </c>
      <c r="Z1942" s="78">
        <f>_xll.qlAbcdMathFunctionValue(Z$1,($T1942-evaluationDate)/365)</f>
        <v>7.6914213625518433E-4</v>
      </c>
      <c r="AA1942" s="78">
        <f>_xll.qlAbcdMathFunctionValue(AA$1,($T1942-evaluationDate)/365)</f>
        <v>1.4137855204178089E-4</v>
      </c>
      <c r="AB1942" s="78">
        <f>_xll.qlAbcdMathFunctionValue(AB$1,($T1942-evaluationDate)/365)</f>
        <v>1.4140116695333143E-4</v>
      </c>
    </row>
    <row r="1943" spans="19:28">
      <c r="S1943" s="64" t="s">
        <v>99</v>
      </c>
      <c r="T1943" s="147">
        <f>_xll.qlCalendarAdvance(Calendar,T1942,S1943,,,trigger)</f>
        <v>53161</v>
      </c>
      <c r="U1943" s="78">
        <f>_xll.qlAbcdMathFunctionValue(U$1,($T1943-evaluationDate)/365)</f>
        <v>6.598242199492559E-4</v>
      </c>
      <c r="V1943" s="78">
        <f>_xll.qlAbcdMathFunctionValue(V$1,($T1943-evaluationDate)/365)</f>
        <v>6.6252517662946525E-4</v>
      </c>
      <c r="W1943" s="78">
        <f>_xll.qlAbcdMathFunctionValue(W$1,($T1943-evaluationDate)/365)</f>
        <v>6.2757337555157246E-4</v>
      </c>
      <c r="X1943" s="78">
        <f>_xll.qlAbcdMathFunctionValue(X$1,($T1943-evaluationDate)/365)</f>
        <v>6.282123863508831E-4</v>
      </c>
      <c r="Y1943" s="78">
        <f>_xll.qlAbcdMathFunctionValue(Y$1,($T1943-evaluationDate)/365)</f>
        <v>7.5982076824867683E-4</v>
      </c>
      <c r="Z1943" s="78">
        <f>_xll.qlAbcdMathFunctionValue(Z$1,($T1943-evaluationDate)/365)</f>
        <v>7.6878526745423695E-4</v>
      </c>
      <c r="AA1943" s="78">
        <f>_xll.qlAbcdMathFunctionValue(AA$1,($T1943-evaluationDate)/365)</f>
        <v>1.4136883236556228E-4</v>
      </c>
      <c r="AB1943" s="78">
        <f>_xll.qlAbcdMathFunctionValue(AB$1,($T1943-evaluationDate)/365)</f>
        <v>1.4139137650566742E-4</v>
      </c>
    </row>
    <row r="1944" spans="19:28">
      <c r="S1944" s="64" t="s">
        <v>99</v>
      </c>
      <c r="T1944" s="147">
        <f>_xll.qlCalendarAdvance(Calendar,T1943,S1944,,,trigger)</f>
        <v>53168</v>
      </c>
      <c r="U1944" s="78">
        <f>_xll.qlAbcdMathFunctionValue(U$1,($T1944-evaluationDate)/365)</f>
        <v>6.5962240555476675E-4</v>
      </c>
      <c r="V1944" s="78">
        <f>_xll.qlAbcdMathFunctionValue(V$1,($T1944-evaluationDate)/365)</f>
        <v>6.6231489922477602E-4</v>
      </c>
      <c r="W1944" s="78">
        <f>_xll.qlAbcdMathFunctionValue(W$1,($T1944-evaluationDate)/365)</f>
        <v>6.2747615176552622E-4</v>
      </c>
      <c r="X1944" s="78">
        <f>_xll.qlAbcdMathFunctionValue(X$1,($T1944-evaluationDate)/365)</f>
        <v>6.2811316166487162E-4</v>
      </c>
      <c r="Y1944" s="78">
        <f>_xll.qlAbcdMathFunctionValue(Y$1,($T1944-evaluationDate)/365)</f>
        <v>7.5949314128281105E-4</v>
      </c>
      <c r="Z1944" s="78">
        <f>_xll.qlAbcdMathFunctionValue(Z$1,($T1944-evaluationDate)/365)</f>
        <v>7.6842951526286704E-4</v>
      </c>
      <c r="AA1944" s="78">
        <f>_xll.qlAbcdMathFunctionValue(AA$1,($T1944-evaluationDate)/365)</f>
        <v>1.4135914311225154E-4</v>
      </c>
      <c r="AB1944" s="78">
        <f>_xll.qlAbcdMathFunctionValue(AB$1,($T1944-evaluationDate)/365)</f>
        <v>1.4138161669141155E-4</v>
      </c>
    </row>
    <row r="1945" spans="19:28">
      <c r="S1945" s="64" t="s">
        <v>99</v>
      </c>
      <c r="T1945" s="147">
        <f>_xll.qlCalendarAdvance(Calendar,T1944,S1945,,,trigger)</f>
        <v>53175</v>
      </c>
      <c r="U1945" s="78">
        <f>_xll.qlAbcdMathFunctionValue(U$1,($T1945-evaluationDate)/365)</f>
        <v>6.5942122397973134E-4</v>
      </c>
      <c r="V1945" s="78">
        <f>_xll.qlAbcdMathFunctionValue(V$1,($T1945-evaluationDate)/365)</f>
        <v>6.6210527986119831E-4</v>
      </c>
      <c r="W1945" s="78">
        <f>_xll.qlAbcdMathFunctionValue(W$1,($T1945-evaluationDate)/365)</f>
        <v>6.2737923253585836E-4</v>
      </c>
      <c r="X1945" s="78">
        <f>_xll.qlAbcdMathFunctionValue(X$1,($T1945-evaluationDate)/365)</f>
        <v>6.280142474921214E-4</v>
      </c>
      <c r="Y1945" s="78">
        <f>_xll.qlAbcdMathFunctionValue(Y$1,($T1945-evaluationDate)/365)</f>
        <v>7.5916654361657583E-4</v>
      </c>
      <c r="Z1945" s="78">
        <f>_xll.qlAbcdMathFunctionValue(Z$1,($T1945-evaluationDate)/365)</f>
        <v>7.6807487636071522E-4</v>
      </c>
      <c r="AA1945" s="78">
        <f>_xll.qlAbcdMathFunctionValue(AA$1,($T1945-evaluationDate)/365)</f>
        <v>1.4134948419133175E-4</v>
      </c>
      <c r="AB1945" s="78">
        <f>_xll.qlAbcdMathFunctionValue(AB$1,($T1945-evaluationDate)/365)</f>
        <v>1.4137188741947205E-4</v>
      </c>
    </row>
    <row r="1946" spans="19:28">
      <c r="S1946" s="64" t="s">
        <v>99</v>
      </c>
      <c r="T1946" s="147">
        <f>_xll.qlCalendarAdvance(Calendar,T1945,S1946,,,trigger)</f>
        <v>53182</v>
      </c>
      <c r="U1946" s="78">
        <f>_xll.qlAbcdMathFunctionValue(U$1,($T1946-evaluationDate)/365)</f>
        <v>6.5922067333602601E-4</v>
      </c>
      <c r="V1946" s="78">
        <f>_xll.qlAbcdMathFunctionValue(V$1,($T1946-evaluationDate)/365)</f>
        <v>6.6189631658149597E-4</v>
      </c>
      <c r="W1946" s="78">
        <f>_xll.qlAbcdMathFunctionValue(W$1,($T1946-evaluationDate)/365)</f>
        <v>6.2728261695529019E-4</v>
      </c>
      <c r="X1946" s="78">
        <f>_xll.qlAbcdMathFunctionValue(X$1,($T1946-evaluationDate)/365)</f>
        <v>6.2791564290906111E-4</v>
      </c>
      <c r="Y1946" s="78">
        <f>_xll.qlAbcdMathFunctionValue(Y$1,($T1946-evaluationDate)/365)</f>
        <v>7.5884097216965814E-4</v>
      </c>
      <c r="Z1946" s="78">
        <f>_xll.qlAbcdMathFunctionValue(Z$1,($T1946-evaluationDate)/365)</f>
        <v>7.6772134743648406E-4</v>
      </c>
      <c r="AA1946" s="78">
        <f>_xll.qlAbcdMathFunctionValue(AA$1,($T1946-evaluationDate)/365)</f>
        <v>1.4133985551253322E-4</v>
      </c>
      <c r="AB1946" s="78">
        <f>_xll.qlAbcdMathFunctionValue(AB$1,($T1946-evaluationDate)/365)</f>
        <v>1.4136218859900582E-4</v>
      </c>
    </row>
    <row r="1947" spans="19:28">
      <c r="S1947" s="64" t="s">
        <v>99</v>
      </c>
      <c r="T1947" s="147">
        <f>_xll.qlCalendarAdvance(Calendar,T1946,S1947,,,trigger)</f>
        <v>53189</v>
      </c>
      <c r="U1947" s="78">
        <f>_xll.qlAbcdMathFunctionValue(U$1,($T1947-evaluationDate)/365)</f>
        <v>6.5902075174071163E-4</v>
      </c>
      <c r="V1947" s="78">
        <f>_xll.qlAbcdMathFunctionValue(V$1,($T1947-evaluationDate)/365)</f>
        <v>6.6168800743377735E-4</v>
      </c>
      <c r="W1947" s="78">
        <f>_xll.qlAbcdMathFunctionValue(W$1,($T1947-evaluationDate)/365)</f>
        <v>6.2718630411902733E-4</v>
      </c>
      <c r="X1947" s="78">
        <f>_xll.qlAbcdMathFunctionValue(X$1,($T1947-evaluationDate)/365)</f>
        <v>6.278173469946417E-4</v>
      </c>
      <c r="Y1947" s="78">
        <f>_xll.qlAbcdMathFunctionValue(Y$1,($T1947-evaluationDate)/365)</f>
        <v>7.5851642387024824E-4</v>
      </c>
      <c r="Z1947" s="78">
        <f>_xll.qlAbcdMathFunctionValue(Z$1,($T1947-evaluationDate)/365)</f>
        <v>7.6736892518791753E-4</v>
      </c>
      <c r="AA1947" s="78">
        <f>_xll.qlAbcdMathFunctionValue(AA$1,($T1947-evaluationDate)/365)</f>
        <v>1.4133025698583295E-4</v>
      </c>
      <c r="AB1947" s="78">
        <f>_xll.qlAbcdMathFunctionValue(AB$1,($T1947-evaluationDate)/365)</f>
        <v>1.4135252013941767E-4</v>
      </c>
    </row>
    <row r="1948" spans="19:28">
      <c r="S1948" s="64" t="s">
        <v>99</v>
      </c>
      <c r="T1948" s="147">
        <f>_xll.qlCalendarAdvance(Calendar,T1947,S1948,,,trigger)</f>
        <v>53196</v>
      </c>
      <c r="U1948" s="78">
        <f>_xll.qlAbcdMathFunctionValue(U$1,($T1948-evaluationDate)/365)</f>
        <v>6.5882145731602172E-4</v>
      </c>
      <c r="V1948" s="78">
        <f>_xll.qlAbcdMathFunctionValue(V$1,($T1948-evaluationDate)/365)</f>
        <v>6.6148035047148245E-4</v>
      </c>
      <c r="W1948" s="78">
        <f>_xll.qlAbcdMathFunctionValue(W$1,($T1948-evaluationDate)/365)</f>
        <v>6.2709029312475414E-4</v>
      </c>
      <c r="X1948" s="78">
        <f>_xll.qlAbcdMathFunctionValue(X$1,($T1948-evaluationDate)/365)</f>
        <v>6.277193588303296E-4</v>
      </c>
      <c r="Y1948" s="78">
        <f>_xll.qlAbcdMathFunctionValue(Y$1,($T1948-evaluationDate)/365)</f>
        <v>7.5819289565501964E-4</v>
      </c>
      <c r="Z1948" s="78">
        <f>_xll.qlAbcdMathFunctionValue(Z$1,($T1948-evaluationDate)/365)</f>
        <v>7.6701760632178059E-4</v>
      </c>
      <c r="AA1948" s="78">
        <f>_xll.qlAbcdMathFunctionValue(AA$1,($T1948-evaluationDate)/365)</f>
        <v>1.4132068852145422E-4</v>
      </c>
      <c r="AB1948" s="78">
        <f>_xll.qlAbcdMathFunctionValue(AB$1,($T1948-evaluationDate)/365)</f>
        <v>1.4134288195036008E-4</v>
      </c>
    </row>
    <row r="1949" spans="19:28">
      <c r="S1949" s="64" t="s">
        <v>99</v>
      </c>
      <c r="T1949" s="147">
        <f>_xll.qlCalendarAdvance(Calendar,T1948,S1949,,,trigger)</f>
        <v>53203</v>
      </c>
      <c r="U1949" s="78">
        <f>_xll.qlAbcdMathFunctionValue(U$1,($T1949-evaluationDate)/365)</f>
        <v>6.5862278818935025E-4</v>
      </c>
      <c r="V1949" s="78">
        <f>_xll.qlAbcdMathFunctionValue(V$1,($T1949-evaluationDate)/365)</f>
        <v>6.6127334375337091E-4</v>
      </c>
      <c r="W1949" s="78">
        <f>_xll.qlAbcdMathFunctionValue(W$1,($T1949-evaluationDate)/365)</f>
        <v>6.2699458307262758E-4</v>
      </c>
      <c r="X1949" s="78">
        <f>_xll.qlAbcdMathFunctionValue(X$1,($T1949-evaluationDate)/365)</f>
        <v>6.27621677500102E-4</v>
      </c>
      <c r="Y1949" s="78">
        <f>_xll.qlAbcdMathFunctionValue(Y$1,($T1949-evaluationDate)/365)</f>
        <v>7.5787038446910944E-4</v>
      </c>
      <c r="Z1949" s="78">
        <f>_xll.qlAbcdMathFunctionValue(Z$1,($T1949-evaluationDate)/365)</f>
        <v>7.6666738755383804E-4</v>
      </c>
      <c r="AA1949" s="78">
        <f>_xll.qlAbcdMathFunctionValue(AA$1,($T1949-evaluationDate)/365)</f>
        <v>1.4131115002986576E-4</v>
      </c>
      <c r="AB1949" s="78">
        <f>_xll.qlAbcdMathFunctionValue(AB$1,($T1949-evaluationDate)/365)</f>
        <v>1.4133327394173228E-4</v>
      </c>
    </row>
    <row r="1950" spans="19:28">
      <c r="S1950" s="64" t="s">
        <v>99</v>
      </c>
      <c r="T1950" s="147">
        <f>_xll.qlCalendarAdvance(Calendar,T1949,S1950,,,trigger)</f>
        <v>53210</v>
      </c>
      <c r="U1950" s="78">
        <f>_xll.qlAbcdMathFunctionValue(U$1,($T1950-evaluationDate)/365)</f>
        <v>6.5842474249323964E-4</v>
      </c>
      <c r="V1950" s="78">
        <f>_xll.qlAbcdMathFunctionValue(V$1,($T1950-evaluationDate)/365)</f>
        <v>6.6106698534351032E-4</v>
      </c>
      <c r="W1950" s="78">
        <f>_xll.qlAbcdMathFunctionValue(W$1,($T1950-evaluationDate)/365)</f>
        <v>6.2689917306527174E-4</v>
      </c>
      <c r="X1950" s="78">
        <f>_xll.qlAbcdMathFunctionValue(X$1,($T1950-evaluationDate)/365)</f>
        <v>6.2752430209044019E-4</v>
      </c>
      <c r="Y1950" s="78">
        <f>_xll.qlAbcdMathFunctionValue(Y$1,($T1950-evaluationDate)/365)</f>
        <v>7.5754888726609852E-4</v>
      </c>
      <c r="Z1950" s="78">
        <f>_xll.qlAbcdMathFunctionValue(Z$1,($T1950-evaluationDate)/365)</f>
        <v>7.6631826560883385E-4</v>
      </c>
      <c r="AA1950" s="78">
        <f>_xll.qlAbcdMathFunctionValue(AA$1,($T1950-evaluationDate)/365)</f>
        <v>1.4130164142178147E-4</v>
      </c>
      <c r="AB1950" s="78">
        <f>_xll.qlAbcdMathFunctionValue(AB$1,($T1950-evaluationDate)/365)</f>
        <v>1.4132369602367994E-4</v>
      </c>
    </row>
    <row r="1951" spans="19:28">
      <c r="S1951" s="64" t="s">
        <v>99</v>
      </c>
      <c r="T1951" s="147">
        <f>_xll.qlCalendarAdvance(Calendar,T1950,S1951,,,trigger)</f>
        <v>53217</v>
      </c>
      <c r="U1951" s="78">
        <f>_xll.qlAbcdMathFunctionValue(U$1,($T1951-evaluationDate)/365)</f>
        <v>6.5822731836536895E-4</v>
      </c>
      <c r="V1951" s="78">
        <f>_xll.qlAbcdMathFunctionValue(V$1,($T1951-evaluationDate)/365)</f>
        <v>6.6086127331126327E-4</v>
      </c>
      <c r="W1951" s="78">
        <f>_xll.qlAbcdMathFunctionValue(W$1,($T1951-evaluationDate)/365)</f>
        <v>6.2680406220777269E-4</v>
      </c>
      <c r="X1951" s="78">
        <f>_xll.qlAbcdMathFunctionValue(X$1,($T1951-evaluationDate)/365)</f>
        <v>6.2742723169032443E-4</v>
      </c>
      <c r="Y1951" s="78">
        <f>_xll.qlAbcdMathFunctionValue(Y$1,($T1951-evaluationDate)/365)</f>
        <v>7.5722840100799112E-4</v>
      </c>
      <c r="Z1951" s="78">
        <f>_xll.qlAbcdMathFunctionValue(Z$1,($T1951-evaluationDate)/365)</f>
        <v>7.659702372204715E-4</v>
      </c>
      <c r="AA1951" s="78">
        <f>_xll.qlAbcdMathFunctionValue(AA$1,($T1951-evaluationDate)/365)</f>
        <v>1.4129216260815963E-4</v>
      </c>
      <c r="AB1951" s="78">
        <f>_xll.qlAbcdMathFunctionValue(AB$1,($T1951-evaluationDate)/365)</f>
        <v>1.4131414810659442E-4</v>
      </c>
    </row>
    <row r="1952" spans="19:28">
      <c r="S1952" s="64" t="s">
        <v>99</v>
      </c>
      <c r="T1952" s="147">
        <f>_xll.qlCalendarAdvance(Calendar,T1951,S1952,,,trigger)</f>
        <v>53224</v>
      </c>
      <c r="U1952" s="78">
        <f>_xll.qlAbcdMathFunctionValue(U$1,($T1952-evaluationDate)/365)</f>
        <v>6.5803051394854148E-4</v>
      </c>
      <c r="V1952" s="78">
        <f>_xll.qlAbcdMathFunctionValue(V$1,($T1952-evaluationDate)/365)</f>
        <v>6.6065620573127547E-4</v>
      </c>
      <c r="W1952" s="78">
        <f>_xll.qlAbcdMathFunctionValue(W$1,($T1952-evaluationDate)/365)</f>
        <v>6.2670924960767148E-4</v>
      </c>
      <c r="X1952" s="78">
        <f>_xll.qlAbcdMathFunctionValue(X$1,($T1952-evaluationDate)/365)</f>
        <v>6.2733046539122789E-4</v>
      </c>
      <c r="Y1952" s="78">
        <f>_xll.qlAbcdMathFunctionValue(Y$1,($T1952-evaluationDate)/365)</f>
        <v>7.5690892266519537E-4</v>
      </c>
      <c r="Z1952" s="78">
        <f>_xll.qlAbcdMathFunctionValue(Z$1,($T1952-evaluationDate)/365)</f>
        <v>7.6562329913139142E-4</v>
      </c>
      <c r="AA1952" s="78">
        <f>_xll.qlAbcdMathFunctionValue(AA$1,($T1952-evaluationDate)/365)</f>
        <v>1.412827135002025E-4</v>
      </c>
      <c r="AB1952" s="78">
        <f>_xll.qlAbcdMathFunctionValue(AB$1,($T1952-evaluationDate)/365)</f>
        <v>1.4130463010111237E-4</v>
      </c>
    </row>
    <row r="1953" spans="19:28">
      <c r="S1953" s="64" t="s">
        <v>99</v>
      </c>
      <c r="T1953" s="147">
        <f>_xll.qlCalendarAdvance(Calendar,T1952,S1953,,,trigger)</f>
        <v>53231</v>
      </c>
      <c r="U1953" s="78">
        <f>_xll.qlAbcdMathFunctionValue(U$1,($T1953-evaluationDate)/365)</f>
        <v>6.5783432739067364E-4</v>
      </c>
      <c r="V1953" s="78">
        <f>_xll.qlAbcdMathFunctionValue(V$1,($T1953-evaluationDate)/365)</f>
        <v>6.6045178068346367E-4</v>
      </c>
      <c r="W1953" s="78">
        <f>_xll.qlAbcdMathFunctionValue(W$1,($T1953-evaluationDate)/365)</f>
        <v>6.2661473437495988E-4</v>
      </c>
      <c r="X1953" s="78">
        <f>_xll.qlAbcdMathFunctionValue(X$1,($T1953-evaluationDate)/365)</f>
        <v>6.2723400228711088E-4</v>
      </c>
      <c r="Y1953" s="78">
        <f>_xll.qlAbcdMathFunctionValue(Y$1,($T1953-evaluationDate)/365)</f>
        <v>7.5659044921650353E-4</v>
      </c>
      <c r="Z1953" s="78">
        <f>_xll.qlAbcdMathFunctionValue(Z$1,($T1953-evaluationDate)/365)</f>
        <v>7.6527744809315272E-4</v>
      </c>
      <c r="AA1953" s="78">
        <f>_xll.qlAbcdMathFunctionValue(AA$1,($T1953-evaluationDate)/365)</f>
        <v>1.412732940093556E-4</v>
      </c>
      <c r="AB1953" s="78">
        <f>_xll.qlAbcdMathFunctionValue(AB$1,($T1953-evaluationDate)/365)</f>
        <v>1.4129514191811509E-4</v>
      </c>
    </row>
    <row r="1954" spans="19:28">
      <c r="S1954" s="64" t="s">
        <v>99</v>
      </c>
      <c r="T1954" s="147">
        <f>_xll.qlCalendarAdvance(Calendar,T1953,S1954,,,trigger)</f>
        <v>53238</v>
      </c>
      <c r="U1954" s="78">
        <f>_xll.qlAbcdMathFunctionValue(U$1,($T1954-evaluationDate)/365)</f>
        <v>6.5763875684478204E-4</v>
      </c>
      <c r="V1954" s="78">
        <f>_xll.qlAbcdMathFunctionValue(V$1,($T1954-evaluationDate)/365)</f>
        <v>6.6024799625300369E-4</v>
      </c>
      <c r="W1954" s="78">
        <f>_xll.qlAbcdMathFunctionValue(W$1,($T1954-evaluationDate)/365)</f>
        <v>6.2652051562207367E-4</v>
      </c>
      <c r="X1954" s="78">
        <f>_xll.qlAbcdMathFunctionValue(X$1,($T1954-evaluationDate)/365)</f>
        <v>6.2713784147441537E-4</v>
      </c>
      <c r="Y1954" s="78">
        <f>_xll.qlAbcdMathFunctionValue(Y$1,($T1954-evaluationDate)/365)</f>
        <v>7.5627297764907172E-4</v>
      </c>
      <c r="Z1954" s="78">
        <f>_xll.qlAbcdMathFunctionValue(Z$1,($T1954-evaluationDate)/365)</f>
        <v>7.6493268086621092E-4</v>
      </c>
      <c r="AA1954" s="78">
        <f>_xll.qlAbcdMathFunctionValue(AA$1,($T1954-evaluationDate)/365)</f>
        <v>1.4126390404730726E-4</v>
      </c>
      <c r="AB1954" s="78">
        <f>_xll.qlAbcdMathFunctionValue(AB$1,($T1954-evaluationDate)/365)</f>
        <v>1.4128568346872788E-4</v>
      </c>
    </row>
    <row r="1955" spans="19:28">
      <c r="S1955" s="64" t="s">
        <v>99</v>
      </c>
      <c r="T1955" s="147">
        <f>_xll.qlCalendarAdvance(Calendar,T1954,S1955,,,trigger)</f>
        <v>53245</v>
      </c>
      <c r="U1955" s="78">
        <f>_xll.qlAbcdMathFunctionValue(U$1,($T1955-evaluationDate)/365)</f>
        <v>6.5744380046897221E-4</v>
      </c>
      <c r="V1955" s="78">
        <f>_xll.qlAbcdMathFunctionValue(V$1,($T1955-evaluationDate)/365)</f>
        <v>6.6004485053031755E-4</v>
      </c>
      <c r="W1955" s="78">
        <f>_xll.qlAbcdMathFunctionValue(W$1,($T1955-evaluationDate)/365)</f>
        <v>6.2642659246388743E-4</v>
      </c>
      <c r="X1955" s="78">
        <f>_xll.qlAbcdMathFunctionValue(X$1,($T1955-evaluationDate)/365)</f>
        <v>6.2704198205205909E-4</v>
      </c>
      <c r="Y1955" s="78">
        <f>_xll.qlAbcdMathFunctionValue(Y$1,($T1955-evaluationDate)/365)</f>
        <v>7.5595650495840084E-4</v>
      </c>
      <c r="Z1955" s="78">
        <f>_xll.qlAbcdMathFunctionValue(Z$1,($T1955-evaluationDate)/365)</f>
        <v>7.6458899421989811E-4</v>
      </c>
      <c r="AA1955" s="78">
        <f>_xll.qlAbcdMathFunctionValue(AA$1,($T1955-evaluationDate)/365)</f>
        <v>1.4125454352598805E-4</v>
      </c>
      <c r="AB1955" s="78">
        <f>_xll.qlAbcdMathFunctionValue(AB$1,($T1955-evaluationDate)/365)</f>
        <v>1.412762546643196E-4</v>
      </c>
    </row>
    <row r="1956" spans="19:28">
      <c r="S1956" s="64" t="s">
        <v>99</v>
      </c>
      <c r="T1956" s="147">
        <f>_xll.qlCalendarAdvance(Calendar,T1955,S1956,,,trigger)</f>
        <v>53252</v>
      </c>
      <c r="U1956" s="78">
        <f>_xll.qlAbcdMathFunctionValue(U$1,($T1956-evaluationDate)/365)</f>
        <v>6.5724945642642654E-4</v>
      </c>
      <c r="V1956" s="78">
        <f>_xll.qlAbcdMathFunctionValue(V$1,($T1956-evaluationDate)/365)</f>
        <v>6.5984234161106214E-4</v>
      </c>
      <c r="W1956" s="78">
        <f>_xll.qlAbcdMathFunctionValue(W$1,($T1956-evaluationDate)/365)</f>
        <v>6.2633296401770882E-4</v>
      </c>
      <c r="X1956" s="78">
        <f>_xll.qlAbcdMathFunctionValue(X$1,($T1956-evaluationDate)/365)</f>
        <v>6.2694642312142968E-4</v>
      </c>
      <c r="Y1956" s="78">
        <f>_xll.qlAbcdMathFunctionValue(Y$1,($T1956-evaluationDate)/365)</f>
        <v>7.5564102814831607E-4</v>
      </c>
      <c r="Z1956" s="78">
        <f>_xll.qlAbcdMathFunctionValue(Z$1,($T1956-evaluationDate)/365)</f>
        <v>7.6424638493240236E-4</v>
      </c>
      <c r="AA1956" s="78">
        <f>_xll.qlAbcdMathFunctionValue(AA$1,($T1956-evaluationDate)/365)</f>
        <v>1.4124521235757019E-4</v>
      </c>
      <c r="AB1956" s="78">
        <f>_xll.qlAbcdMathFunctionValue(AB$1,($T1956-evaluationDate)/365)</f>
        <v>1.4126685541650214E-4</v>
      </c>
    </row>
    <row r="1957" spans="19:28">
      <c r="S1957" s="64" t="s">
        <v>99</v>
      </c>
      <c r="T1957" s="147">
        <f>_xll.qlCalendarAdvance(Calendar,T1956,S1957,,,trigger)</f>
        <v>53259</v>
      </c>
      <c r="U1957" s="78">
        <f>_xll.qlAbcdMathFunctionValue(U$1,($T1957-evaluationDate)/365)</f>
        <v>6.5705572288539231E-4</v>
      </c>
      <c r="V1957" s="78">
        <f>_xll.qlAbcdMathFunctionValue(V$1,($T1957-evaluationDate)/365)</f>
        <v>6.5964046759611685E-4</v>
      </c>
      <c r="W1957" s="78">
        <f>_xll.qlAbcdMathFunctionValue(W$1,($T1957-evaluationDate)/365)</f>
        <v>6.2623962940327289E-4</v>
      </c>
      <c r="X1957" s="78">
        <f>_xll.qlAbcdMathFunctionValue(X$1,($T1957-evaluationDate)/365)</f>
        <v>6.2685116378637931E-4</v>
      </c>
      <c r="Y1957" s="78">
        <f>_xll.qlAbcdMathFunctionValue(Y$1,($T1957-evaluationDate)/365)</f>
        <v>7.553265442309477E-4</v>
      </c>
      <c r="Z1957" s="78">
        <f>_xll.qlAbcdMathFunctionValue(Z$1,($T1957-evaluationDate)/365)</f>
        <v>7.6390484979074714E-4</v>
      </c>
      <c r="AA1957" s="78">
        <f>_xll.qlAbcdMathFunctionValue(AA$1,($T1957-evaluationDate)/365)</f>
        <v>1.41235910454467E-4</v>
      </c>
      <c r="AB1957" s="78">
        <f>_xll.qlAbcdMathFunctionValue(AB$1,($T1957-evaluationDate)/365)</f>
        <v>1.4125748563712968E-4</v>
      </c>
    </row>
    <row r="1958" spans="19:28">
      <c r="S1958" s="64" t="s">
        <v>99</v>
      </c>
      <c r="T1958" s="147">
        <f>_xll.qlCalendarAdvance(Calendar,T1957,S1958,,,trigger)</f>
        <v>53266</v>
      </c>
      <c r="U1958" s="78">
        <f>_xll.qlAbcdMathFunctionValue(U$1,($T1958-evaluationDate)/365)</f>
        <v>6.568625980191698E-4</v>
      </c>
      <c r="V1958" s="78">
        <f>_xll.qlAbcdMathFunctionValue(V$1,($T1958-evaluationDate)/365)</f>
        <v>6.5943922659157141E-4</v>
      </c>
      <c r="W1958" s="78">
        <f>_xll.qlAbcdMathFunctionValue(W$1,($T1958-evaluationDate)/365)</f>
        <v>6.2614658774273627E-4</v>
      </c>
      <c r="X1958" s="78">
        <f>_xll.qlAbcdMathFunctionValue(X$1,($T1958-evaluationDate)/365)</f>
        <v>6.2675620315321876E-4</v>
      </c>
      <c r="Y1958" s="78">
        <f>_xll.qlAbcdMathFunctionValue(Y$1,($T1958-evaluationDate)/365)</f>
        <v>7.5501305022671115E-4</v>
      </c>
      <c r="Z1958" s="78">
        <f>_xll.qlAbcdMathFunctionValue(Z$1,($T1958-evaluationDate)/365)</f>
        <v>7.6356438559077133E-4</v>
      </c>
      <c r="AA1958" s="78">
        <f>_xll.qlAbcdMathFunctionValue(AA$1,($T1958-evaluationDate)/365)</f>
        <v>1.4122663772933228E-4</v>
      </c>
      <c r="AB1958" s="78">
        <f>_xll.qlAbcdMathFunctionValue(AB$1,($T1958-evaluationDate)/365)</f>
        <v>1.4124814523829829E-4</v>
      </c>
    </row>
    <row r="1959" spans="19:28">
      <c r="S1959" s="64" t="s">
        <v>99</v>
      </c>
      <c r="T1959" s="147">
        <f>_xll.qlCalendarAdvance(Calendar,T1958,S1959,,,trigger)</f>
        <v>53273</v>
      </c>
      <c r="U1959" s="78">
        <f>_xll.qlAbcdMathFunctionValue(U$1,($T1959-evaluationDate)/365)</f>
        <v>6.5667008000610085E-4</v>
      </c>
      <c r="V1959" s="78">
        <f>_xll.qlAbcdMathFunctionValue(V$1,($T1959-evaluationDate)/365)</f>
        <v>6.5923861670871364E-4</v>
      </c>
      <c r="W1959" s="78">
        <f>_xll.qlAbcdMathFunctionValue(W$1,($T1959-evaluationDate)/365)</f>
        <v>6.2605383816067162E-4</v>
      </c>
      <c r="X1959" s="78">
        <f>_xll.qlAbcdMathFunctionValue(X$1,($T1959-evaluationDate)/365)</f>
        <v>6.2666154033071174E-4</v>
      </c>
      <c r="Y1959" s="78">
        <f>_xll.qlAbcdMathFunctionValue(Y$1,($T1959-evaluationDate)/365)</f>
        <v>7.5470054316428749E-4</v>
      </c>
      <c r="Z1959" s="78">
        <f>_xll.qlAbcdMathFunctionValue(Z$1,($T1959-evaluationDate)/365)</f>
        <v>7.6322498913710779E-4</v>
      </c>
      <c r="AA1959" s="78">
        <f>_xll.qlAbcdMathFunctionValue(AA$1,($T1959-evaluationDate)/365)</f>
        <v>1.412173940950599E-4</v>
      </c>
      <c r="AB1959" s="78">
        <f>_xll.qlAbcdMathFunctionValue(AB$1,($T1959-evaluationDate)/365)</f>
        <v>1.4123883413234527E-4</v>
      </c>
    </row>
    <row r="1960" spans="19:28">
      <c r="S1960" s="64" t="s">
        <v>99</v>
      </c>
      <c r="T1960" s="147">
        <f>_xll.qlCalendarAdvance(Calendar,T1959,S1960,,,trigger)</f>
        <v>53280</v>
      </c>
      <c r="U1960" s="78">
        <f>_xll.qlAbcdMathFunctionValue(U$1,($T1960-evaluationDate)/365)</f>
        <v>6.5647816702955636E-4</v>
      </c>
      <c r="V1960" s="78">
        <f>_xll.qlAbcdMathFunctionValue(V$1,($T1960-evaluationDate)/365)</f>
        <v>6.5903863606401811E-4</v>
      </c>
      <c r="W1960" s="78">
        <f>_xll.qlAbcdMathFunctionValue(W$1,($T1960-evaluationDate)/365)</f>
        <v>6.2596137978406245E-4</v>
      </c>
      <c r="X1960" s="78">
        <f>_xll.qlAbcdMathFunctionValue(X$1,($T1960-evaluationDate)/365)</f>
        <v>6.265671744300692E-4</v>
      </c>
      <c r="Y1960" s="78">
        <f>_xll.qlAbcdMathFunctionValue(Y$1,($T1960-evaluationDate)/365)</f>
        <v>7.543890200806038E-4</v>
      </c>
      <c r="Z1960" s="78">
        <f>_xll.qlAbcdMathFunctionValue(Z$1,($T1960-evaluationDate)/365)</f>
        <v>7.6288665724316446E-4</v>
      </c>
      <c r="AA1960" s="78">
        <f>_xll.qlAbcdMathFunctionValue(AA$1,($T1960-evaluationDate)/365)</f>
        <v>1.412081794647831E-4</v>
      </c>
      <c r="AB1960" s="78">
        <f>_xll.qlAbcdMathFunctionValue(AB$1,($T1960-evaluationDate)/365)</f>
        <v>1.4122955223184872E-4</v>
      </c>
    </row>
    <row r="1961" spans="19:28">
      <c r="S1961" s="64" t="s">
        <v>99</v>
      </c>
      <c r="T1961" s="147">
        <f>_xll.qlCalendarAdvance(Calendar,T1960,S1961,,,trigger)</f>
        <v>53287</v>
      </c>
      <c r="U1961" s="78">
        <f>_xll.qlAbcdMathFunctionValue(U$1,($T1961-evaluationDate)/365)</f>
        <v>6.5628685727792482E-4</v>
      </c>
      <c r="V1961" s="78">
        <f>_xll.qlAbcdMathFunctionValue(V$1,($T1961-evaluationDate)/365)</f>
        <v>6.5883928277913305E-4</v>
      </c>
      <c r="W1961" s="78">
        <f>_xll.qlAbcdMathFunctionValue(W$1,($T1961-evaluationDate)/365)</f>
        <v>6.2586921174229669E-4</v>
      </c>
      <c r="X1961" s="78">
        <f>_xll.qlAbcdMathFunctionValue(X$1,($T1961-evaluationDate)/365)</f>
        <v>6.2647310456494362E-4</v>
      </c>
      <c r="Y1961" s="78">
        <f>_xll.qlAbcdMathFunctionValue(Y$1,($T1961-evaluationDate)/365)</f>
        <v>7.5407847802081308E-4</v>
      </c>
      <c r="Z1961" s="78">
        <f>_xll.qlAbcdMathFunctionValue(Z$1,($T1961-evaluationDate)/365)</f>
        <v>7.6254938673110217E-4</v>
      </c>
      <c r="AA1961" s="78">
        <f>_xll.qlAbcdMathFunctionValue(AA$1,($T1961-evaluationDate)/365)</f>
        <v>1.4119899375187402E-4</v>
      </c>
      <c r="AB1961" s="78">
        <f>_xll.qlAbcdMathFunctionValue(AB$1,($T1961-evaluationDate)/365)</f>
        <v>1.4122029944962683E-4</v>
      </c>
    </row>
    <row r="1962" spans="19:28">
      <c r="S1962" s="64" t="s">
        <v>99</v>
      </c>
      <c r="T1962" s="147">
        <f>_xll.qlCalendarAdvance(Calendar,T1961,S1962,,,trigger)</f>
        <v>53294</v>
      </c>
      <c r="U1962" s="78">
        <f>_xll.qlAbcdMathFunctionValue(U$1,($T1962-evaluationDate)/365)</f>
        <v>6.560961489446009E-4</v>
      </c>
      <c r="V1962" s="78">
        <f>_xll.qlAbcdMathFunctionValue(V$1,($T1962-evaluationDate)/365)</f>
        <v>6.5864055498086925E-4</v>
      </c>
      <c r="W1962" s="78">
        <f>_xll.qlAbcdMathFunctionValue(W$1,($T1962-evaluationDate)/365)</f>
        <v>6.2577733316716139E-4</v>
      </c>
      <c r="X1962" s="78">
        <f>_xll.qlAbcdMathFunctionValue(X$1,($T1962-evaluationDate)/365)</f>
        <v>6.2637932985142367E-4</v>
      </c>
      <c r="Y1962" s="78">
        <f>_xll.qlAbcdMathFunctionValue(Y$1,($T1962-evaluationDate)/365)</f>
        <v>7.5376891403827577E-4</v>
      </c>
      <c r="Z1962" s="78">
        <f>_xll.qlAbcdMathFunctionValue(Z$1,($T1962-evaluationDate)/365)</f>
        <v>7.622131744318163E-4</v>
      </c>
      <c r="AA1962" s="78">
        <f>_xll.qlAbcdMathFunctionValue(AA$1,($T1962-evaluationDate)/365)</f>
        <v>1.4118983686994303E-4</v>
      </c>
      <c r="AB1962" s="78">
        <f>_xll.qlAbcdMathFunctionValue(AB$1,($T1962-evaluationDate)/365)</f>
        <v>1.412110756987374E-4</v>
      </c>
    </row>
    <row r="1963" spans="19:28">
      <c r="S1963" s="64" t="s">
        <v>99</v>
      </c>
      <c r="T1963" s="147">
        <f>_xll.qlCalendarAdvance(Calendar,T1962,S1963,,,trigger)</f>
        <v>53301</v>
      </c>
      <c r="U1963" s="78">
        <f>_xll.qlAbcdMathFunctionValue(U$1,($T1963-evaluationDate)/365)</f>
        <v>6.5590604022797258E-4</v>
      </c>
      <c r="V1963" s="78">
        <f>_xll.qlAbcdMathFunctionValue(V$1,($T1963-evaluationDate)/365)</f>
        <v>6.5844245080118758E-4</v>
      </c>
      <c r="W1963" s="78">
        <f>_xll.qlAbcdMathFunctionValue(W$1,($T1963-evaluationDate)/365)</f>
        <v>6.2568574319283752E-4</v>
      </c>
      <c r="X1963" s="78">
        <f>_xll.qlAbcdMathFunctionValue(X$1,($T1963-evaluationDate)/365)</f>
        <v>6.2628584940802783E-4</v>
      </c>
      <c r="Y1963" s="78">
        <f>_xll.qlAbcdMathFunctionValue(Y$1,($T1963-evaluationDate)/365)</f>
        <v>7.5346032519453879E-4</v>
      </c>
      <c r="Z1963" s="78">
        <f>_xll.qlAbcdMathFunctionValue(Z$1,($T1963-evaluationDate)/365)</f>
        <v>7.6187801718491453E-4</v>
      </c>
      <c r="AA1963" s="78">
        <f>_xll.qlAbcdMathFunctionValue(AA$1,($T1963-evaluationDate)/365)</f>
        <v>1.4118070873283831E-4</v>
      </c>
      <c r="AB1963" s="78">
        <f>_xll.qlAbcdMathFunctionValue(AB$1,($T1963-evaluationDate)/365)</f>
        <v>1.4120188089247724E-4</v>
      </c>
    </row>
    <row r="1964" spans="19:28">
      <c r="S1964" s="64" t="s">
        <v>99</v>
      </c>
      <c r="T1964" s="147">
        <f>_xll.qlCalendarAdvance(Calendar,T1963,S1964,,,trigger)</f>
        <v>53308</v>
      </c>
      <c r="U1964" s="78">
        <f>_xll.qlAbcdMathFunctionValue(U$1,($T1964-evaluationDate)/365)</f>
        <v>6.5571652933141061E-4</v>
      </c>
      <c r="V1964" s="78">
        <f>_xll.qlAbcdMathFunctionValue(V$1,($T1964-evaluationDate)/365)</f>
        <v>6.5824496837718703E-4</v>
      </c>
      <c r="W1964" s="78">
        <f>_xll.qlAbcdMathFunctionValue(W$1,($T1964-evaluationDate)/365)</f>
        <v>6.2559444095589369E-4</v>
      </c>
      <c r="X1964" s="78">
        <f>_xll.qlAbcdMathFunctionValue(X$1,($T1964-evaluationDate)/365)</f>
        <v>6.2619266235569961E-4</v>
      </c>
      <c r="Y1964" s="78">
        <f>_xll.qlAbcdMathFunctionValue(Y$1,($T1964-evaluationDate)/365)</f>
        <v>7.5315270855931733E-4</v>
      </c>
      <c r="Z1964" s="78">
        <f>_xll.qlAbcdMathFunctionValue(Z$1,($T1964-evaluationDate)/365)</f>
        <v>7.6154391183869802E-4</v>
      </c>
      <c r="AA1964" s="78">
        <f>_xll.qlAbcdMathFunctionValue(AA$1,($T1964-evaluationDate)/365)</f>
        <v>1.4117160925464529E-4</v>
      </c>
      <c r="AB1964" s="78">
        <f>_xll.qlAbcdMathFunctionValue(AB$1,($T1964-evaluationDate)/365)</f>
        <v>1.4119271494438172E-4</v>
      </c>
    </row>
    <row r="1965" spans="19:28">
      <c r="S1965" s="64" t="s">
        <v>99</v>
      </c>
      <c r="T1965" s="147">
        <f>_xll.qlCalendarAdvance(Calendar,T1964,S1965,,,trigger)</f>
        <v>53315</v>
      </c>
      <c r="U1965" s="78">
        <f>_xll.qlAbcdMathFunctionValue(U$1,($T1965-evaluationDate)/365)</f>
        <v>6.5552761446325603E-4</v>
      </c>
      <c r="V1965" s="78">
        <f>_xll.qlAbcdMathFunctionValue(V$1,($T1965-evaluationDate)/365)</f>
        <v>6.5804810585109313E-4</v>
      </c>
      <c r="W1965" s="78">
        <f>_xll.qlAbcdMathFunctionValue(W$1,($T1965-evaluationDate)/365)</f>
        <v>6.2550342559528115E-4</v>
      </c>
      <c r="X1965" s="78">
        <f>_xll.qlAbcdMathFunctionValue(X$1,($T1965-evaluationDate)/365)</f>
        <v>6.2609976781780128E-4</v>
      </c>
      <c r="Y1965" s="78">
        <f>_xll.qlAbcdMathFunctionValue(Y$1,($T1965-evaluationDate)/365)</f>
        <v>7.5284606121047456E-4</v>
      </c>
      <c r="Z1965" s="78">
        <f>_xll.qlAbcdMathFunctionValue(Z$1,($T1965-evaluationDate)/365)</f>
        <v>7.6121085525014047E-4</v>
      </c>
      <c r="AA1965" s="78">
        <f>_xll.qlAbcdMathFunctionValue(AA$1,($T1965-evaluationDate)/365)</f>
        <v>1.4116253834968597E-4</v>
      </c>
      <c r="AB1965" s="78">
        <f>_xll.qlAbcdMathFunctionValue(AB$1,($T1965-evaluationDate)/365)</f>
        <v>1.4118357776822407E-4</v>
      </c>
    </row>
    <row r="1966" spans="19:28">
      <c r="S1966" s="64" t="s">
        <v>99</v>
      </c>
      <c r="T1966" s="147">
        <f>_xll.qlCalendarAdvance(Calendar,T1965,S1966,,,trigger)</f>
        <v>53323</v>
      </c>
      <c r="U1966" s="78">
        <f>_xll.qlAbcdMathFunctionValue(U$1,($T1966-evaluationDate)/365)</f>
        <v>6.5531243929574628E-4</v>
      </c>
      <c r="V1966" s="78">
        <f>_xll.qlAbcdMathFunctionValue(V$1,($T1966-evaluationDate)/365)</f>
        <v>6.5782387678929013E-4</v>
      </c>
      <c r="W1966" s="78">
        <f>_xll.qlAbcdMathFunctionValue(W$1,($T1966-evaluationDate)/365)</f>
        <v>6.2539975821604063E-4</v>
      </c>
      <c r="X1966" s="78">
        <f>_xll.qlAbcdMathFunctionValue(X$1,($T1966-evaluationDate)/365)</f>
        <v>6.2599395969122236E-4</v>
      </c>
      <c r="Y1966" s="78">
        <f>_xll.qlAbcdMathFunctionValue(Y$1,($T1966-evaluationDate)/365)</f>
        <v>7.5249679024107685E-4</v>
      </c>
      <c r="Z1966" s="78">
        <f>_xll.qlAbcdMathFunctionValue(Z$1,($T1966-evaluationDate)/365)</f>
        <v>7.6083149932160816E-4</v>
      </c>
      <c r="AA1966" s="78">
        <f>_xll.qlAbcdMathFunctionValue(AA$1,($T1966-evaluationDate)/365)</f>
        <v>1.4115220647920013E-4</v>
      </c>
      <c r="AB1966" s="78">
        <f>_xll.qlAbcdMathFunctionValue(AB$1,($T1966-evaluationDate)/365)</f>
        <v>1.4117317040183489E-4</v>
      </c>
    </row>
    <row r="1967" spans="19:28">
      <c r="S1967" s="64" t="s">
        <v>99</v>
      </c>
      <c r="T1967" s="147">
        <f>_xll.qlCalendarAdvance(Calendar,T1966,S1967,,,trigger)</f>
        <v>53330</v>
      </c>
      <c r="U1967" s="78">
        <f>_xll.qlAbcdMathFunctionValue(U$1,($T1967-evaluationDate)/365)</f>
        <v>6.5512479562122774E-4</v>
      </c>
      <c r="V1967" s="78">
        <f>_xll.qlAbcdMathFunctionValue(V$1,($T1967-evaluationDate)/365)</f>
        <v>6.5762833638384737E-4</v>
      </c>
      <c r="W1967" s="78">
        <f>_xll.qlAbcdMathFunctionValue(W$1,($T1967-evaluationDate)/365)</f>
        <v>6.2530935470201808E-4</v>
      </c>
      <c r="X1967" s="78">
        <f>_xll.qlAbcdMathFunctionValue(X$1,($T1967-evaluationDate)/365)</f>
        <v>6.2590168902923048E-4</v>
      </c>
      <c r="Y1967" s="78">
        <f>_xll.qlAbcdMathFunctionValue(Y$1,($T1967-evaluationDate)/365)</f>
        <v>7.521922101323996E-4</v>
      </c>
      <c r="Z1967" s="78">
        <f>_xll.qlAbcdMathFunctionValue(Z$1,($T1967-evaluationDate)/365)</f>
        <v>7.6050067952743963E-4</v>
      </c>
      <c r="AA1967" s="78">
        <f>_xll.qlAbcdMathFunctionValue(AA$1,($T1967-evaluationDate)/365)</f>
        <v>1.4114319651518836E-4</v>
      </c>
      <c r="AB1967" s="78">
        <f>_xll.qlAbcdMathFunctionValue(AB$1,($T1967-evaluationDate)/365)</f>
        <v>1.4116409459057758E-4</v>
      </c>
    </row>
    <row r="1968" spans="19:28">
      <c r="S1968" s="64" t="s">
        <v>99</v>
      </c>
      <c r="T1968" s="147">
        <f>_xll.qlCalendarAdvance(Calendar,T1967,S1968,,,trigger)</f>
        <v>53337</v>
      </c>
      <c r="U1968" s="78">
        <f>_xll.qlAbcdMathFunctionValue(U$1,($T1968-evaluationDate)/365)</f>
        <v>6.5493774237641617E-4</v>
      </c>
      <c r="V1968" s="78">
        <f>_xll.qlAbcdMathFunctionValue(V$1,($T1968-evaluationDate)/365)</f>
        <v>6.5743341007083018E-4</v>
      </c>
      <c r="W1968" s="78">
        <f>_xll.qlAbcdMathFunctionValue(W$1,($T1968-evaluationDate)/365)</f>
        <v>6.2521923537362043E-4</v>
      </c>
      <c r="X1968" s="78">
        <f>_xll.qlAbcdMathFunctionValue(X$1,($T1968-evaluationDate)/365)</f>
        <v>6.2580970814220618E-4</v>
      </c>
      <c r="Y1968" s="78">
        <f>_xll.qlAbcdMathFunctionValue(Y$1,($T1968-evaluationDate)/365)</f>
        <v>7.518885901790721E-4</v>
      </c>
      <c r="Z1968" s="78">
        <f>_xll.qlAbcdMathFunctionValue(Z$1,($T1968-evaluationDate)/365)</f>
        <v>7.6017089866908263E-4</v>
      </c>
      <c r="AA1968" s="78">
        <f>_xll.qlAbcdMathFunctionValue(AA$1,($T1968-evaluationDate)/365)</f>
        <v>1.4113421485667104E-4</v>
      </c>
      <c r="AB1968" s="78">
        <f>_xll.qlAbcdMathFunctionValue(AB$1,($T1968-evaluationDate)/365)</f>
        <v>1.4115504728180259E-4</v>
      </c>
    </row>
    <row r="1969" spans="19:28">
      <c r="S1969" s="64" t="s">
        <v>99</v>
      </c>
      <c r="T1969" s="147">
        <f>_xll.qlCalendarAdvance(Calendar,T1968,S1969,,,trigger)</f>
        <v>53344</v>
      </c>
      <c r="U1969" s="78">
        <f>_xll.qlAbcdMathFunctionValue(U$1,($T1969-evaluationDate)/365)</f>
        <v>6.5475127779011997E-4</v>
      </c>
      <c r="V1969" s="78">
        <f>_xll.qlAbcdMathFunctionValue(V$1,($T1969-evaluationDate)/365)</f>
        <v>6.5723909601357404E-4</v>
      </c>
      <c r="W1969" s="78">
        <f>_xll.qlAbcdMathFunctionValue(W$1,($T1969-evaluationDate)/365)</f>
        <v>6.2512939937960912E-4</v>
      </c>
      <c r="X1969" s="78">
        <f>_xll.qlAbcdMathFunctionValue(X$1,($T1969-evaluationDate)/365)</f>
        <v>6.2571801616347295E-4</v>
      </c>
      <c r="Y1969" s="78">
        <f>_xll.qlAbcdMathFunctionValue(Y$1,($T1969-evaluationDate)/365)</f>
        <v>7.515859274925072E-4</v>
      </c>
      <c r="Z1969" s="78">
        <f>_xll.qlAbcdMathFunctionValue(Z$1,($T1969-evaluationDate)/365)</f>
        <v>7.5984215363922541E-4</v>
      </c>
      <c r="AA1969" s="78">
        <f>_xll.qlAbcdMathFunctionValue(AA$1,($T1969-evaluationDate)/365)</f>
        <v>1.4112526141894473E-4</v>
      </c>
      <c r="AB1969" s="78">
        <f>_xll.qlAbcdMathFunctionValue(AB$1,($T1969-evaluationDate)/365)</f>
        <v>1.4114602839026297E-4</v>
      </c>
    </row>
    <row r="1970" spans="19:28">
      <c r="S1970" s="64" t="s">
        <v>99</v>
      </c>
      <c r="T1970" s="147">
        <f>_xll.qlCalendarAdvance(Calendar,T1969,S1970,,,trigger)</f>
        <v>53351</v>
      </c>
      <c r="U1970" s="78">
        <f>_xll.qlAbcdMathFunctionValue(U$1,($T1970-evaluationDate)/365)</f>
        <v>6.5456540009605749E-4</v>
      </c>
      <c r="V1970" s="78">
        <f>_xll.qlAbcdMathFunctionValue(V$1,($T1970-evaluationDate)/365)</f>
        <v>6.5704539238047911E-4</v>
      </c>
      <c r="W1970" s="78">
        <f>_xll.qlAbcdMathFunctionValue(W$1,($T1970-evaluationDate)/365)</f>
        <v>6.2503984587109927E-4</v>
      </c>
      <c r="X1970" s="78">
        <f>_xll.qlAbcdMathFunctionValue(X$1,($T1970-evaluationDate)/365)</f>
        <v>6.2562661222874438E-4</v>
      </c>
      <c r="Y1970" s="78">
        <f>_xll.qlAbcdMathFunctionValue(Y$1,($T1970-evaluationDate)/365)</f>
        <v>7.5128421919216687E-4</v>
      </c>
      <c r="Z1970" s="78">
        <f>_xll.qlAbcdMathFunctionValue(Z$1,($T1970-evaluationDate)/365)</f>
        <v>7.5951444133912506E-4</v>
      </c>
      <c r="AA1970" s="78">
        <f>_xll.qlAbcdMathFunctionValue(AA$1,($T1970-evaluationDate)/365)</f>
        <v>1.4111633611753975E-4</v>
      </c>
      <c r="AB1970" s="78">
        <f>_xll.qlAbcdMathFunctionValue(AB$1,($T1970-evaluationDate)/365)</f>
        <v>1.4113703783094687E-4</v>
      </c>
    </row>
    <row r="1971" spans="19:28">
      <c r="S1971" s="64" t="s">
        <v>99</v>
      </c>
      <c r="T1971" s="147">
        <f>_xll.qlCalendarAdvance(Calendar,T1970,S1971,,,trigger)</f>
        <v>53358</v>
      </c>
      <c r="U1971" s="78">
        <f>_xll.qlAbcdMathFunctionValue(U$1,($T1971-evaluationDate)/365)</f>
        <v>6.5438010753284578E-4</v>
      </c>
      <c r="V1971" s="78">
        <f>_xll.qlAbcdMathFunctionValue(V$1,($T1971-evaluationDate)/365)</f>
        <v>6.5685229734499875E-4</v>
      </c>
      <c r="W1971" s="78">
        <f>_xll.qlAbcdMathFunctionValue(W$1,($T1971-evaluationDate)/365)</f>
        <v>6.2495057400155417E-4</v>
      </c>
      <c r="X1971" s="78">
        <f>_xll.qlAbcdMathFunctionValue(X$1,($T1971-evaluationDate)/365)</f>
        <v>6.2553549547611834E-4</v>
      </c>
      <c r="Y1971" s="78">
        <f>_xll.qlAbcdMathFunctionValue(Y$1,($T1971-evaluationDate)/365)</f>
        <v>7.5098346240554158E-4</v>
      </c>
      <c r="Z1971" s="78">
        <f>_xll.qlAbcdMathFunctionValue(Z$1,($T1971-evaluationDate)/365)</f>
        <v>7.5918775867858765E-4</v>
      </c>
      <c r="AA1971" s="78">
        <f>_xll.qlAbcdMathFunctionValue(AA$1,($T1971-evaluationDate)/365)</f>
        <v>1.4110743886821967E-4</v>
      </c>
      <c r="AB1971" s="78">
        <f>_xll.qlAbcdMathFunctionValue(AB$1,($T1971-evaluationDate)/365)</f>
        <v>1.4112807551907696E-4</v>
      </c>
    </row>
    <row r="1972" spans="19:28">
      <c r="S1972" s="64" t="s">
        <v>99</v>
      </c>
      <c r="T1972" s="147">
        <f>_xll.qlCalendarAdvance(Calendar,T1971,S1972,,,trigger)</f>
        <v>53365</v>
      </c>
      <c r="U1972" s="78">
        <f>_xll.qlAbcdMathFunctionValue(U$1,($T1972-evaluationDate)/365)</f>
        <v>6.5419539834398897E-4</v>
      </c>
      <c r="V1972" s="78">
        <f>_xll.qlAbcdMathFunctionValue(V$1,($T1972-evaluationDate)/365)</f>
        <v>6.5665980908562746E-4</v>
      </c>
      <c r="W1972" s="78">
        <f>_xll.qlAbcdMathFunctionValue(W$1,($T1972-evaluationDate)/365)</f>
        <v>6.2486158292677965E-4</v>
      </c>
      <c r="X1972" s="78">
        <f>_xll.qlAbcdMathFunctionValue(X$1,($T1972-evaluationDate)/365)</f>
        <v>6.2544466504607177E-4</v>
      </c>
      <c r="Y1972" s="78">
        <f>_xll.qlAbcdMathFunctionValue(Y$1,($T1972-evaluationDate)/365)</f>
        <v>7.5068365426813211E-4</v>
      </c>
      <c r="Z1972" s="78">
        <f>_xll.qlAbcdMathFunctionValue(Z$1,($T1972-evaluationDate)/365)</f>
        <v>7.5886210257594797E-4</v>
      </c>
      <c r="AA1972" s="78">
        <f>_xll.qlAbcdMathFunctionValue(AA$1,($T1972-evaluationDate)/365)</f>
        <v>1.4109856958698081E-4</v>
      </c>
      <c r="AB1972" s="78">
        <f>_xll.qlAbcdMathFunctionValue(AB$1,($T1972-evaluationDate)/365)</f>
        <v>1.4111914137010992E-4</v>
      </c>
    </row>
    <row r="1973" spans="19:28">
      <c r="S1973" s="64" t="s">
        <v>99</v>
      </c>
      <c r="T1973" s="147">
        <f>_xll.qlCalendarAdvance(Calendar,T1972,S1973,,,trigger)</f>
        <v>53372</v>
      </c>
      <c r="U1973" s="78">
        <f>_xll.qlAbcdMathFunctionValue(U$1,($T1973-evaluationDate)/365)</f>
        <v>6.5401127077786673E-4</v>
      </c>
      <c r="V1973" s="78">
        <f>_xll.qlAbcdMathFunctionValue(V$1,($T1973-evaluationDate)/365)</f>
        <v>6.5646792578588924E-4</v>
      </c>
      <c r="W1973" s="78">
        <f>_xll.qlAbcdMathFunctionValue(W$1,($T1973-evaluationDate)/365)</f>
        <v>6.2477287180491873E-4</v>
      </c>
      <c r="X1973" s="78">
        <f>_xll.qlAbcdMathFunctionValue(X$1,($T1973-evaluationDate)/365)</f>
        <v>6.2535412008145471E-4</v>
      </c>
      <c r="Y1973" s="78">
        <f>_xll.qlAbcdMathFunctionValue(Y$1,($T1973-evaluationDate)/365)</f>
        <v>7.5038479192342982E-4</v>
      </c>
      <c r="Z1973" s="78">
        <f>_xll.qlAbcdMathFunctionValue(Z$1,($T1973-evaluationDate)/365)</f>
        <v>7.5853746995804946E-4</v>
      </c>
      <c r="AA1973" s="78">
        <f>_xll.qlAbcdMathFunctionValue(AA$1,($T1973-evaluationDate)/365)</f>
        <v>1.4108972819005161E-4</v>
      </c>
      <c r="AB1973" s="78">
        <f>_xll.qlAbcdMathFunctionValue(AB$1,($T1973-evaluationDate)/365)</f>
        <v>1.4111023529973579E-4</v>
      </c>
    </row>
    <row r="1974" spans="19:28">
      <c r="S1974" s="64" t="s">
        <v>99</v>
      </c>
      <c r="T1974" s="147">
        <f>_xll.qlCalendarAdvance(Calendar,T1973,S1974,,,trigger)</f>
        <v>53379</v>
      </c>
      <c r="U1974" s="78">
        <f>_xll.qlAbcdMathFunctionValue(U$1,($T1974-evaluationDate)/365)</f>
        <v>6.5382772308772235E-4</v>
      </c>
      <c r="V1974" s="78">
        <f>_xll.qlAbcdMathFunctionValue(V$1,($T1974-evaluationDate)/365)</f>
        <v>6.5627664563432542E-4</v>
      </c>
      <c r="W1974" s="78">
        <f>_xll.qlAbcdMathFunctionValue(W$1,($T1974-evaluationDate)/365)</f>
        <v>6.2468443979644581E-4</v>
      </c>
      <c r="X1974" s="78">
        <f>_xll.qlAbcdMathFunctionValue(X$1,($T1974-evaluationDate)/365)</f>
        <v>6.2526385972748477E-4</v>
      </c>
      <c r="Y1974" s="78">
        <f>_xll.qlAbcdMathFunctionValue(Y$1,($T1974-evaluationDate)/365)</f>
        <v>7.5008687252289732E-4</v>
      </c>
      <c r="Z1974" s="78">
        <f>_xll.qlAbcdMathFunctionValue(Z$1,($T1974-evaluationDate)/365)</f>
        <v>7.582138577602246E-4</v>
      </c>
      <c r="AA1974" s="78">
        <f>_xll.qlAbcdMathFunctionValue(AA$1,($T1974-evaluationDate)/365)</f>
        <v>1.4108091459389218E-4</v>
      </c>
      <c r="AB1974" s="78">
        <f>_xll.qlAbcdMathFunctionValue(AB$1,($T1974-evaluationDate)/365)</f>
        <v>1.411013572238776E-4</v>
      </c>
    </row>
    <row r="1975" spans="19:28">
      <c r="S1975" s="64" t="s">
        <v>99</v>
      </c>
      <c r="T1975" s="147">
        <f>_xll.qlCalendarAdvance(Calendar,T1974,S1975,,,trigger)</f>
        <v>53386</v>
      </c>
      <c r="U1975" s="78">
        <f>_xll.qlAbcdMathFunctionValue(U$1,($T1975-evaluationDate)/365)</f>
        <v>6.5364475353165156E-4</v>
      </c>
      <c r="V1975" s="78">
        <f>_xll.qlAbcdMathFunctionValue(V$1,($T1975-evaluationDate)/365)</f>
        <v>6.5608596682448315E-4</v>
      </c>
      <c r="W1975" s="78">
        <f>_xll.qlAbcdMathFunctionValue(W$1,($T1975-evaluationDate)/365)</f>
        <v>6.2459628606416156E-4</v>
      </c>
      <c r="X1975" s="78">
        <f>_xll.qlAbcdMathFunctionValue(X$1,($T1975-evaluationDate)/365)</f>
        <v>6.251738831317417E-4</v>
      </c>
      <c r="Y1975" s="78">
        <f>_xll.qlAbcdMathFunctionValue(Y$1,($T1975-evaluationDate)/365)</f>
        <v>7.4978989322594975E-4</v>
      </c>
      <c r="Z1975" s="78">
        <f>_xll.qlAbcdMathFunctionValue(Z$1,($T1975-evaluationDate)/365)</f>
        <v>7.5789126292627451E-4</v>
      </c>
      <c r="AA1975" s="78">
        <f>_xll.qlAbcdMathFunctionValue(AA$1,($T1975-evaluationDate)/365)</f>
        <v>1.4107212871519365E-4</v>
      </c>
      <c r="AB1975" s="78">
        <f>_xll.qlAbcdMathFunctionValue(AB$1,($T1975-evaluationDate)/365)</f>
        <v>1.4109250705869061E-4</v>
      </c>
    </row>
    <row r="1976" spans="19:28">
      <c r="S1976" s="64" t="s">
        <v>99</v>
      </c>
      <c r="T1976" s="147">
        <f>_xll.qlCalendarAdvance(Calendar,T1975,S1976,,,trigger)</f>
        <v>53393</v>
      </c>
      <c r="U1976" s="78">
        <f>_xll.qlAbcdMathFunctionValue(U$1,($T1976-evaluationDate)/365)</f>
        <v>6.5346236037259044E-4</v>
      </c>
      <c r="V1976" s="78">
        <f>_xll.qlAbcdMathFunctionValue(V$1,($T1976-evaluationDate)/365)</f>
        <v>6.5589588755490358E-4</v>
      </c>
      <c r="W1976" s="78">
        <f>_xll.qlAbcdMathFunctionValue(W$1,($T1976-evaluationDate)/365)</f>
        <v>6.2450840977318703E-4</v>
      </c>
      <c r="X1976" s="78">
        <f>_xll.qlAbcdMathFunctionValue(X$1,($T1976-evaluationDate)/365)</f>
        <v>6.2508418944416178E-4</v>
      </c>
      <c r="Y1976" s="78">
        <f>_xll.qlAbcdMathFunctionValue(Y$1,($T1976-evaluationDate)/365)</f>
        <v>7.4949385119993514E-4</v>
      </c>
      <c r="Z1976" s="78">
        <f>_xll.qlAbcdMathFunctionValue(Z$1,($T1976-evaluationDate)/365)</f>
        <v>7.5756968240844923E-4</v>
      </c>
      <c r="AA1976" s="78">
        <f>_xll.qlAbcdMathFunctionValue(AA$1,($T1976-evaluationDate)/365)</f>
        <v>1.4106337047087766E-4</v>
      </c>
      <c r="AB1976" s="78">
        <f>_xll.qlAbcdMathFunctionValue(AB$1,($T1976-evaluationDate)/365)</f>
        <v>1.4108368472056195E-4</v>
      </c>
    </row>
    <row r="1977" spans="19:28">
      <c r="S1977" s="64" t="s">
        <v>99</v>
      </c>
      <c r="T1977" s="147">
        <f>_xll.qlCalendarAdvance(Calendar,T1976,S1977,,,trigger)</f>
        <v>53400</v>
      </c>
      <c r="U1977" s="78">
        <f>_xll.qlAbcdMathFunctionValue(U$1,($T1977-evaluationDate)/365)</f>
        <v>6.532805418783046E-4</v>
      </c>
      <c r="V1977" s="78">
        <f>_xll.qlAbcdMathFunctionValue(V$1,($T1977-evaluationDate)/365)</f>
        <v>6.557064060291099E-4</v>
      </c>
      <c r="W1977" s="78">
        <f>_xll.qlAbcdMathFunctionValue(W$1,($T1977-evaluationDate)/365)</f>
        <v>6.2442081009095806E-4</v>
      </c>
      <c r="X1977" s="78">
        <f>_xll.qlAbcdMathFunctionValue(X$1,($T1977-evaluationDate)/365)</f>
        <v>6.2499477781703227E-4</v>
      </c>
      <c r="Y1977" s="78">
        <f>_xll.qlAbcdMathFunctionValue(Y$1,($T1977-evaluationDate)/365)</f>
        <v>7.4919874362011564E-4</v>
      </c>
      <c r="Z1977" s="78">
        <f>_xll.qlAbcdMathFunctionValue(Z$1,($T1977-evaluationDate)/365)</f>
        <v>7.5724911316742767E-4</v>
      </c>
      <c r="AA1977" s="78">
        <f>_xll.qlAbcdMathFunctionValue(AA$1,($T1977-evaluationDate)/365)</f>
        <v>1.4105463977809592E-4</v>
      </c>
      <c r="AB1977" s="78">
        <f>_xll.qlAbcdMathFunctionValue(AB$1,($T1977-evaluationDate)/365)</f>
        <v>1.4107489012610993E-4</v>
      </c>
    </row>
    <row r="1978" spans="19:28">
      <c r="S1978" s="64" t="s">
        <v>99</v>
      </c>
      <c r="T1978" s="147">
        <f>_xll.qlCalendarAdvance(Calendar,T1977,S1978,,,trigger)</f>
        <v>53407</v>
      </c>
      <c r="U1978" s="78">
        <f>_xll.qlAbcdMathFunctionValue(U$1,($T1978-evaluationDate)/365)</f>
        <v>6.5309929632137692E-4</v>
      </c>
      <c r="V1978" s="78">
        <f>_xll.qlAbcdMathFunctionValue(V$1,($T1978-evaluationDate)/365)</f>
        <v>6.5551752045559582E-4</v>
      </c>
      <c r="W1978" s="78">
        <f>_xll.qlAbcdMathFunctionValue(W$1,($T1978-evaluationDate)/365)</f>
        <v>6.243334861872205E-4</v>
      </c>
      <c r="X1978" s="78">
        <f>_xll.qlAbcdMathFunctionValue(X$1,($T1978-evaluationDate)/365)</f>
        <v>6.2490564740498578E-4</v>
      </c>
      <c r="Y1978" s="78">
        <f>_xll.qlAbcdMathFunctionValue(Y$1,($T1978-evaluationDate)/365)</f>
        <v>7.4890456766964816E-4</v>
      </c>
      <c r="Z1978" s="78">
        <f>_xll.qlAbcdMathFunctionValue(Z$1,($T1978-evaluationDate)/365)</f>
        <v>7.5692955217229805E-4</v>
      </c>
      <c r="AA1978" s="78">
        <f>_xll.qlAbcdMathFunctionValue(AA$1,($T1978-evaluationDate)/365)</f>
        <v>1.4104593655422948E-4</v>
      </c>
      <c r="AB1978" s="78">
        <f>_xll.qlAbcdMathFunctionValue(AB$1,($T1978-evaluationDate)/365)</f>
        <v>1.4106612319218358E-4</v>
      </c>
    </row>
    <row r="1979" spans="19:28">
      <c r="S1979" s="64" t="s">
        <v>99</v>
      </c>
      <c r="T1979" s="147">
        <f>_xll.qlCalendarAdvance(Calendar,T1978,S1979,,,trigger)</f>
        <v>53414</v>
      </c>
      <c r="U1979" s="78">
        <f>_xll.qlAbcdMathFunctionValue(U$1,($T1979-evaluationDate)/365)</f>
        <v>6.5291862197919672E-4</v>
      </c>
      <c r="V1979" s="78">
        <f>_xll.qlAbcdMathFunctionValue(V$1,($T1979-evaluationDate)/365)</f>
        <v>6.5532922904781377E-4</v>
      </c>
      <c r="W1979" s="78">
        <f>_xll.qlAbcdMathFunctionValue(W$1,($T1979-evaluationDate)/365)</f>
        <v>6.2424643723402379E-4</v>
      </c>
      <c r="X1979" s="78">
        <f>_xll.qlAbcdMathFunctionValue(X$1,($T1979-evaluationDate)/365)</f>
        <v>6.2481679736499482E-4</v>
      </c>
      <c r="Y1979" s="78">
        <f>_xll.qlAbcdMathFunctionValue(Y$1,($T1979-evaluationDate)/365)</f>
        <v>7.4861132053956553E-4</v>
      </c>
      <c r="Z1979" s="78">
        <f>_xll.qlAbcdMathFunctionValue(Z$1,($T1979-evaluationDate)/365)</f>
        <v>7.566109964005375E-4</v>
      </c>
      <c r="AA1979" s="78">
        <f>_xll.qlAbcdMathFunctionValue(AA$1,($T1979-evaluationDate)/365)</f>
        <v>1.4103726071688832E-4</v>
      </c>
      <c r="AB1979" s="78">
        <f>_xll.qlAbcdMathFunctionValue(AB$1,($T1979-evaluationDate)/365)</f>
        <v>1.4105738383586214E-4</v>
      </c>
    </row>
    <row r="1980" spans="19:28">
      <c r="S1980" s="64" t="s">
        <v>99</v>
      </c>
      <c r="T1980" s="147">
        <f>_xll.qlCalendarAdvance(Calendar,T1979,S1980,,,trigger)</f>
        <v>53421</v>
      </c>
      <c r="U1980" s="78">
        <f>_xll.qlAbcdMathFunctionValue(U$1,($T1980-evaluationDate)/365)</f>
        <v>6.5273851713394768E-4</v>
      </c>
      <c r="V1980" s="78">
        <f>_xll.qlAbcdMathFunctionValue(V$1,($T1980-evaluationDate)/365)</f>
        <v>6.5514153002416305E-4</v>
      </c>
      <c r="W1980" s="78">
        <f>_xll.qlAbcdMathFunctionValue(W$1,($T1980-evaluationDate)/365)</f>
        <v>6.2415966240571621E-4</v>
      </c>
      <c r="X1980" s="78">
        <f>_xll.qlAbcdMathFunctionValue(X$1,($T1980-evaluationDate)/365)</f>
        <v>6.2472822685636633E-4</v>
      </c>
      <c r="Y1980" s="78">
        <f>_xll.qlAbcdMathFunctionValue(Y$1,($T1980-evaluationDate)/365)</f>
        <v>7.483189994287573E-4</v>
      </c>
      <c r="Z1980" s="78">
        <f>_xll.qlAbcdMathFunctionValue(Z$1,($T1980-evaluationDate)/365)</f>
        <v>7.5629344283799263E-4</v>
      </c>
      <c r="AA1980" s="78">
        <f>_xll.qlAbcdMathFunctionValue(AA$1,($T1980-evaluationDate)/365)</f>
        <v>1.4102861218391079E-4</v>
      </c>
      <c r="AB1980" s="78">
        <f>_xll.qlAbcdMathFunctionValue(AB$1,($T1980-evaluationDate)/365)</f>
        <v>1.4104867197445436E-4</v>
      </c>
    </row>
    <row r="1981" spans="19:28">
      <c r="S1981" s="64" t="s">
        <v>99</v>
      </c>
      <c r="T1981" s="147">
        <f>_xll.qlCalendarAdvance(Calendar,T1980,S1981,,,trigger)</f>
        <v>53428</v>
      </c>
      <c r="U1981" s="78">
        <f>_xll.qlAbcdMathFunctionValue(U$1,($T1981-evaluationDate)/365)</f>
        <v>6.5255898007259678E-4</v>
      </c>
      <c r="V1981" s="78">
        <f>_xll.qlAbcdMathFunctionValue(V$1,($T1981-evaluationDate)/365)</f>
        <v>6.5495442160797815E-4</v>
      </c>
      <c r="W1981" s="78">
        <f>_xll.qlAbcdMathFunctionValue(W$1,($T1981-evaluationDate)/365)</f>
        <v>6.2407316087893902E-4</v>
      </c>
      <c r="X1981" s="78">
        <f>_xll.qlAbcdMathFunctionValue(X$1,($T1981-evaluationDate)/365)</f>
        <v>6.246399350407361E-4</v>
      </c>
      <c r="Y1981" s="78">
        <f>_xll.qlAbcdMathFunctionValue(Y$1,($T1981-evaluationDate)/365)</f>
        <v>7.4802760154395079E-4</v>
      </c>
      <c r="Z1981" s="78">
        <f>_xll.qlAbcdMathFunctionValue(Z$1,($T1981-evaluationDate)/365)</f>
        <v>7.5597688847885982E-4</v>
      </c>
      <c r="AA1981" s="78">
        <f>_xll.qlAbcdMathFunctionValue(AA$1,($T1981-evaluationDate)/365)</f>
        <v>1.4101999087336306E-4</v>
      </c>
      <c r="AB1981" s="78">
        <f>_xll.qlAbcdMathFunctionValue(AB$1,($T1981-evaluationDate)/365)</f>
        <v>1.4103998752549812E-4</v>
      </c>
    </row>
    <row r="1982" spans="19:28">
      <c r="S1982" s="64" t="s">
        <v>99</v>
      </c>
      <c r="T1982" s="147">
        <f>_xll.qlCalendarAdvance(Calendar,T1981,S1982,,,trigger)</f>
        <v>53435</v>
      </c>
      <c r="U1982" s="78">
        <f>_xll.qlAbcdMathFunctionValue(U$1,($T1982-evaluationDate)/365)</f>
        <v>6.5238000908688244E-4</v>
      </c>
      <c r="V1982" s="78">
        <f>_xll.qlAbcdMathFunctionValue(V$1,($T1982-evaluationDate)/365)</f>
        <v>6.5476790202751724E-4</v>
      </c>
      <c r="W1982" s="78">
        <f>_xll.qlAbcdMathFunctionValue(W$1,($T1982-evaluationDate)/365)</f>
        <v>6.2398693183262114E-4</v>
      </c>
      <c r="X1982" s="78">
        <f>_xll.qlAbcdMathFunctionValue(X$1,($T1982-evaluationDate)/365)</f>
        <v>6.2455192108206293E-4</v>
      </c>
      <c r="Y1982" s="78">
        <f>_xll.qlAbcdMathFunctionValue(Y$1,($T1982-evaluationDate)/365)</f>
        <v>7.4773712409969227E-4</v>
      </c>
      <c r="Z1982" s="78">
        <f>_xll.qlAbcdMathFunctionValue(Z$1,($T1982-evaluationDate)/365)</f>
        <v>7.5566133032566496E-4</v>
      </c>
      <c r="AA1982" s="78">
        <f>_xll.qlAbcdMathFunctionValue(AA$1,($T1982-evaluationDate)/365)</f>
        <v>1.4101139670353848E-4</v>
      </c>
      <c r="AB1982" s="78">
        <f>_xll.qlAbcdMathFunctionValue(AB$1,($T1982-evaluationDate)/365)</f>
        <v>1.410313304067598E-4</v>
      </c>
    </row>
    <row r="1983" spans="19:28">
      <c r="S1983" s="64" t="s">
        <v>99</v>
      </c>
      <c r="T1983" s="147">
        <f>_xll.qlCalendarAdvance(Calendar,T1982,S1983,,,trigger)</f>
        <v>53442</v>
      </c>
      <c r="U1983" s="78">
        <f>_xll.qlAbcdMathFunctionValue(U$1,($T1983-evaluationDate)/365)</f>
        <v>6.5220160247330371E-4</v>
      </c>
      <c r="V1983" s="78">
        <f>_xll.qlAbcdMathFunctionValue(V$1,($T1983-evaluationDate)/365)</f>
        <v>6.5458196951595049E-4</v>
      </c>
      <c r="W1983" s="78">
        <f>_xll.qlAbcdMathFunctionValue(W$1,($T1983-evaluationDate)/365)</f>
        <v>6.2390097444797363E-4</v>
      </c>
      <c r="X1983" s="78">
        <f>_xll.qlAbcdMathFunctionValue(X$1,($T1983-evaluationDate)/365)</f>
        <v>6.2446418414662387E-4</v>
      </c>
      <c r="Y1983" s="78">
        <f>_xll.qlAbcdMathFunctionValue(Y$1,($T1983-evaluationDate)/365)</f>
        <v>7.4744756431832789E-4</v>
      </c>
      <c r="Z1983" s="78">
        <f>_xll.qlAbcdMathFunctionValue(Z$1,($T1983-evaluationDate)/365)</f>
        <v>7.5534676538924434E-4</v>
      </c>
      <c r="AA1983" s="78">
        <f>_xll.qlAbcdMathFunctionValue(AA$1,($T1983-evaluationDate)/365)</f>
        <v>1.4100282959295723E-4</v>
      </c>
      <c r="AB1983" s="78">
        <f>_xll.qlAbcdMathFunctionValue(AB$1,($T1983-evaluationDate)/365)</f>
        <v>1.4102270053623376E-4</v>
      </c>
    </row>
    <row r="1984" spans="19:28">
      <c r="S1984" s="64" t="s">
        <v>99</v>
      </c>
      <c r="T1984" s="147">
        <f>_xll.qlCalendarAdvance(Calendar,T1983,S1984,,,trigger)</f>
        <v>53449</v>
      </c>
      <c r="U1984" s="78">
        <f>_xll.qlAbcdMathFunctionValue(U$1,($T1984-evaluationDate)/365)</f>
        <v>6.5202375853310813E-4</v>
      </c>
      <c r="V1984" s="78">
        <f>_xll.qlAbcdMathFunctionValue(V$1,($T1984-evaluationDate)/365)</f>
        <v>6.5439662231134819E-4</v>
      </c>
      <c r="W1984" s="78">
        <f>_xll.qlAbcdMathFunctionValue(W$1,($T1984-evaluationDate)/365)</f>
        <v>6.2381528790848427E-4</v>
      </c>
      <c r="X1984" s="78">
        <f>_xll.qlAbcdMathFunctionValue(X$1,($T1984-evaluationDate)/365)</f>
        <v>6.2437672340300791E-4</v>
      </c>
      <c r="Y1984" s="78">
        <f>_xll.qlAbcdMathFunctionValue(Y$1,($T1984-evaluationDate)/365)</f>
        <v>7.4715891942998445E-4</v>
      </c>
      <c r="Z1984" s="78">
        <f>_xll.qlAbcdMathFunctionValue(Z$1,($T1984-evaluationDate)/365)</f>
        <v>7.5503319068872426E-4</v>
      </c>
      <c r="AA1984" s="78">
        <f>_xll.qlAbcdMathFunctionValue(AA$1,($T1984-evaluationDate)/365)</f>
        <v>1.4099428946036564E-4</v>
      </c>
      <c r="AB1984" s="78">
        <f>_xll.qlAbcdMathFunctionValue(AB$1,($T1984-evaluationDate)/365)</f>
        <v>1.4101409783214184E-4</v>
      </c>
    </row>
    <row r="1985" spans="19:28">
      <c r="S1985" s="64" t="s">
        <v>99</v>
      </c>
      <c r="T1985" s="147">
        <f>_xll.qlCalendarAdvance(Calendar,T1984,S1985,,,trigger)</f>
        <v>53456</v>
      </c>
      <c r="U1985" s="78">
        <f>_xll.qlAbcdMathFunctionValue(U$1,($T1985-evaluationDate)/365)</f>
        <v>6.5184647557228097E-4</v>
      </c>
      <c r="V1985" s="78">
        <f>_xll.qlAbcdMathFunctionValue(V$1,($T1985-evaluationDate)/365)</f>
        <v>6.5421185865666923E-4</v>
      </c>
      <c r="W1985" s="78">
        <f>_xll.qlAbcdMathFunctionValue(W$1,($T1985-evaluationDate)/365)</f>
        <v>6.2372987139991225E-4</v>
      </c>
      <c r="X1985" s="78">
        <f>_xll.qlAbcdMathFunctionValue(X$1,($T1985-evaluationDate)/365)</f>
        <v>6.2428953802211101E-4</v>
      </c>
      <c r="Y1985" s="78">
        <f>_xll.qlAbcdMathFunctionValue(Y$1,($T1985-evaluationDate)/365)</f>
        <v>7.468711866725513E-4</v>
      </c>
      <c r="Z1985" s="78">
        <f>_xll.qlAbcdMathFunctionValue(Z$1,($T1985-evaluationDate)/365)</f>
        <v>7.547206032515022E-4</v>
      </c>
      <c r="AA1985" s="78">
        <f>_xll.qlAbcdMathFunctionValue(AA$1,($T1985-evaluationDate)/365)</f>
        <v>1.4098577622473571E-4</v>
      </c>
      <c r="AB1985" s="78">
        <f>_xll.qlAbcdMathFunctionValue(AB$1,($T1985-evaluationDate)/365)</f>
        <v>1.4100552221293268E-4</v>
      </c>
    </row>
    <row r="1986" spans="19:28">
      <c r="S1986" s="64" t="s">
        <v>99</v>
      </c>
      <c r="T1986" s="147">
        <f>_xll.qlCalendarAdvance(Calendar,T1985,S1986,,,trigger)</f>
        <v>53463</v>
      </c>
      <c r="U1986" s="78">
        <f>_xll.qlAbcdMathFunctionValue(U$1,($T1986-evaluationDate)/365)</f>
        <v>6.5166975190153323E-4</v>
      </c>
      <c r="V1986" s="78">
        <f>_xll.qlAbcdMathFunctionValue(V$1,($T1986-evaluationDate)/365)</f>
        <v>6.5402767679974977E-4</v>
      </c>
      <c r="W1986" s="78">
        <f>_xll.qlAbcdMathFunctionValue(W$1,($T1986-evaluationDate)/365)</f>
        <v>6.2364472411028261E-4</v>
      </c>
      <c r="X1986" s="78">
        <f>_xll.qlAbcdMathFunctionValue(X$1,($T1986-evaluationDate)/365)</f>
        <v>6.2420262717713057E-4</v>
      </c>
      <c r="Y1986" s="78">
        <f>_xll.qlAbcdMathFunctionValue(Y$1,($T1986-evaluationDate)/365)</f>
        <v>7.4658436329166065E-4</v>
      </c>
      <c r="Z1986" s="78">
        <f>_xll.qlAbcdMathFunctionValue(Z$1,($T1986-evaluationDate)/365)</f>
        <v>7.544090001132261E-4</v>
      </c>
      <c r="AA1986" s="78">
        <f>_xll.qlAbcdMathFunctionValue(AA$1,($T1986-evaluationDate)/365)</f>
        <v>1.4097728980526451E-4</v>
      </c>
      <c r="AB1986" s="78">
        <f>_xll.qlAbcdMathFunctionValue(AB$1,($T1986-evaluationDate)/365)</f>
        <v>1.4099697359728141E-4</v>
      </c>
    </row>
    <row r="1987" spans="19:28">
      <c r="S1987" s="64" t="s">
        <v>99</v>
      </c>
      <c r="T1987" s="147">
        <f>_xll.qlCalendarAdvance(Calendar,T1986,S1987,,,trigger)</f>
        <v>53470</v>
      </c>
      <c r="U1987" s="78">
        <f>_xll.qlAbcdMathFunctionValue(U$1,($T1987-evaluationDate)/365)</f>
        <v>6.5149358583629089E-4</v>
      </c>
      <c r="V1987" s="78">
        <f>_xll.qlAbcdMathFunctionValue(V$1,($T1987-evaluationDate)/365)</f>
        <v>6.5384407499329087E-4</v>
      </c>
      <c r="W1987" s="78">
        <f>_xll.qlAbcdMathFunctionValue(W$1,($T1987-evaluationDate)/365)</f>
        <v>6.2355984522988064E-4</v>
      </c>
      <c r="X1987" s="78">
        <f>_xll.qlAbcdMathFunctionValue(X$1,($T1987-evaluationDate)/365)</f>
        <v>6.2411599004355968E-4</v>
      </c>
      <c r="Y1987" s="78">
        <f>_xll.qlAbcdMathFunctionValue(Y$1,($T1987-evaluationDate)/365)</f>
        <v>7.462984465406693E-4</v>
      </c>
      <c r="Z1987" s="78">
        <f>_xll.qlAbcdMathFunctionValue(Z$1,($T1987-evaluationDate)/365)</f>
        <v>7.5409837831777579E-4</v>
      </c>
      <c r="AA1987" s="78">
        <f>_xll.qlAbcdMathFunctionValue(AA$1,($T1987-evaluationDate)/365)</f>
        <v>1.4096883012137376E-4</v>
      </c>
      <c r="AB1987" s="78">
        <f>_xll.qlAbcdMathFunctionValue(AB$1,($T1987-evaluationDate)/365)</f>
        <v>1.409884519040889E-4</v>
      </c>
    </row>
    <row r="1988" spans="19:28">
      <c r="S1988" s="64" t="s">
        <v>99</v>
      </c>
      <c r="T1988" s="147">
        <f>_xll.qlCalendarAdvance(Calendar,T1987,S1988,,,trigger)</f>
        <v>53477</v>
      </c>
      <c r="U1988" s="78">
        <f>_xll.qlAbcdMathFunctionValue(U$1,($T1988-evaluationDate)/365)</f>
        <v>6.5131797569668306E-4</v>
      </c>
      <c r="V1988" s="78">
        <f>_xll.qlAbcdMathFunctionValue(V$1,($T1988-evaluationDate)/365)</f>
        <v>6.5366105149484792E-4</v>
      </c>
      <c r="W1988" s="78">
        <f>_xll.qlAbcdMathFunctionValue(W$1,($T1988-evaluationDate)/365)</f>
        <v>6.2347523395124701E-4</v>
      </c>
      <c r="X1988" s="78">
        <f>_xll.qlAbcdMathFunctionValue(X$1,($T1988-evaluationDate)/365)</f>
        <v>6.240296257991818E-4</v>
      </c>
      <c r="Y1988" s="78">
        <f>_xll.qlAbcdMathFunctionValue(Y$1,($T1988-evaluationDate)/365)</f>
        <v>7.4601343368063981E-4</v>
      </c>
      <c r="Z1988" s="78">
        <f>_xll.qlAbcdMathFunctionValue(Z$1,($T1988-evaluationDate)/365)</f>
        <v>7.5378873491724265E-4</v>
      </c>
      <c r="AA1988" s="78">
        <f>_xll.qlAbcdMathFunctionValue(AA$1,($T1988-evaluationDate)/365)</f>
        <v>1.4096039709270917E-4</v>
      </c>
      <c r="AB1988" s="78">
        <f>_xll.qlAbcdMathFunctionValue(AB$1,($T1988-evaluationDate)/365)</f>
        <v>1.4097995705248133E-4</v>
      </c>
    </row>
    <row r="1989" spans="19:28">
      <c r="S1989" s="64" t="s">
        <v>99</v>
      </c>
      <c r="T1989" s="147">
        <f>_xll.qlCalendarAdvance(Calendar,T1988,S1989,,,trigger)</f>
        <v>53484</v>
      </c>
      <c r="U1989" s="78">
        <f>_xll.qlAbcdMathFunctionValue(U$1,($T1989-evaluationDate)/365)</f>
        <v>6.5114291980753088E-4</v>
      </c>
      <c r="V1989" s="78">
        <f>_xll.qlAbcdMathFunctionValue(V$1,($T1989-evaluationDate)/365)</f>
        <v>6.5347860456681835E-4</v>
      </c>
      <c r="W1989" s="78">
        <f>_xll.qlAbcdMathFunctionValue(W$1,($T1989-evaluationDate)/365)</f>
        <v>6.2339088946917164E-4</v>
      </c>
      <c r="X1989" s="78">
        <f>_xll.qlAbcdMathFunctionValue(X$1,($T1989-evaluationDate)/365)</f>
        <v>6.2394353362406568E-4</v>
      </c>
      <c r="Y1989" s="78">
        <f>_xll.qlAbcdMathFunctionValue(Y$1,($T1989-evaluationDate)/365)</f>
        <v>7.4572932198032119E-4</v>
      </c>
      <c r="Z1989" s="78">
        <f>_xll.qlAbcdMathFunctionValue(Z$1,($T1989-evaluationDate)/365)</f>
        <v>7.5348006697191039E-4</v>
      </c>
      <c r="AA1989" s="78">
        <f>_xll.qlAbcdMathFunctionValue(AA$1,($T1989-evaluationDate)/365)</f>
        <v>1.4095199063913997E-4</v>
      </c>
      <c r="AB1989" s="78">
        <f>_xll.qlAbcdMathFunctionValue(AB$1,($T1989-evaluationDate)/365)</f>
        <v>1.4097148896180959E-4</v>
      </c>
    </row>
    <row r="1990" spans="19:28">
      <c r="S1990" s="64" t="s">
        <v>99</v>
      </c>
      <c r="T1990" s="147">
        <f>_xll.qlCalendarAdvance(Calendar,T1989,S1990,,,trigger)</f>
        <v>53491</v>
      </c>
      <c r="U1990" s="78">
        <f>_xll.qlAbcdMathFunctionValue(U$1,($T1990-evaluationDate)/365)</f>
        <v>6.5096841649833629E-4</v>
      </c>
      <c r="V1990" s="78">
        <f>_xll.qlAbcdMathFunctionValue(V$1,($T1990-evaluationDate)/365)</f>
        <v>6.5329673247643025E-4</v>
      </c>
      <c r="W1990" s="78">
        <f>_xll.qlAbcdMathFunctionValue(W$1,($T1990-evaluationDate)/365)</f>
        <v>6.2330681098068908E-4</v>
      </c>
      <c r="X1990" s="78">
        <f>_xll.qlAbcdMathFunctionValue(X$1,($T1990-evaluationDate)/365)</f>
        <v>6.2385771270055906E-4</v>
      </c>
      <c r="Y1990" s="78">
        <f>_xll.qlAbcdMathFunctionValue(Y$1,($T1990-evaluationDate)/365)</f>
        <v>7.4544610871613102E-4</v>
      </c>
      <c r="Z1990" s="78">
        <f>_xll.qlAbcdMathFunctionValue(Z$1,($T1990-evaluationDate)/365)</f>
        <v>7.5317237155023533E-4</v>
      </c>
      <c r="AA1990" s="78">
        <f>_xll.qlAbcdMathFunctionValue(AA$1,($T1990-evaluationDate)/365)</f>
        <v>1.4094361068075838E-4</v>
      </c>
      <c r="AB1990" s="78">
        <f>_xll.qlAbcdMathFunctionValue(AB$1,($T1990-evaluationDate)/365)</f>
        <v>1.4096304755164887E-4</v>
      </c>
    </row>
    <row r="1991" spans="19:28">
      <c r="S1991" s="64" t="s">
        <v>99</v>
      </c>
      <c r="T1991" s="147">
        <f>_xll.qlCalendarAdvance(Calendar,T1990,S1991,,,trigger)</f>
        <v>53498</v>
      </c>
      <c r="U1991" s="78">
        <f>_xll.qlAbcdMathFunctionValue(U$1,($T1991-evaluationDate)/365)</f>
        <v>6.5079446410327036E-4</v>
      </c>
      <c r="V1991" s="78">
        <f>_xll.qlAbcdMathFunctionValue(V$1,($T1991-evaluationDate)/365)</f>
        <v>6.5311543349573097E-4</v>
      </c>
      <c r="W1991" s="78">
        <f>_xll.qlAbcdMathFunctionValue(W$1,($T1991-evaluationDate)/365)</f>
        <v>6.2322299768507246E-4</v>
      </c>
      <c r="X1991" s="78">
        <f>_xll.qlAbcdMathFunctionValue(X$1,($T1991-evaluationDate)/365)</f>
        <v>6.2377216221328412E-4</v>
      </c>
      <c r="Y1991" s="78">
        <f>_xll.qlAbcdMathFunctionValue(Y$1,($T1991-evaluationDate)/365)</f>
        <v>7.4516379117213613E-4</v>
      </c>
      <c r="Z1991" s="78">
        <f>_xll.qlAbcdMathFunctionValue(Z$1,($T1991-evaluationDate)/365)</f>
        <v>7.5286564572882709E-4</v>
      </c>
      <c r="AA1991" s="78">
        <f>_xll.qlAbcdMathFunctionValue(AA$1,($T1991-evaluationDate)/365)</f>
        <v>1.4093525713787904E-4</v>
      </c>
      <c r="AB1991" s="78">
        <f>_xll.qlAbcdMathFunctionValue(AB$1,($T1991-evaluationDate)/365)</f>
        <v>1.4095463274179797E-4</v>
      </c>
    </row>
    <row r="1992" spans="19:28">
      <c r="S1992" s="64" t="s">
        <v>99</v>
      </c>
      <c r="T1992" s="147">
        <f>_xll.qlCalendarAdvance(Calendar,T1991,S1992,,,trigger)</f>
        <v>53505</v>
      </c>
      <c r="U1992" s="78">
        <f>_xll.qlAbcdMathFunctionValue(U$1,($T1992-evaluationDate)/365)</f>
        <v>6.5062106096116276E-4</v>
      </c>
      <c r="V1992" s="78">
        <f>_xll.qlAbcdMathFunctionValue(V$1,($T1992-evaluationDate)/365)</f>
        <v>6.5293470590157567E-4</v>
      </c>
      <c r="W1992" s="78">
        <f>_xll.qlAbcdMathFunctionValue(W$1,($T1992-evaluationDate)/365)</f>
        <v>6.2313944878382855E-4</v>
      </c>
      <c r="X1992" s="78">
        <f>_xll.qlAbcdMathFunctionValue(X$1,($T1992-evaluationDate)/365)</f>
        <v>6.2368688134913151E-4</v>
      </c>
      <c r="Y1992" s="78">
        <f>_xll.qlAbcdMathFunctionValue(Y$1,($T1992-evaluationDate)/365)</f>
        <v>7.4488236664003429E-4</v>
      </c>
      <c r="Z1992" s="78">
        <f>_xll.qlAbcdMathFunctionValue(Z$1,($T1992-evaluationDate)/365)</f>
        <v>7.5255988659242933E-4</v>
      </c>
      <c r="AA1992" s="78">
        <f>_xll.qlAbcdMathFunctionValue(AA$1,($T1992-evaluationDate)/365)</f>
        <v>1.4092692993103852E-4</v>
      </c>
      <c r="AB1992" s="78">
        <f>_xll.qlAbcdMathFunctionValue(AB$1,($T1992-evaluationDate)/365)</f>
        <v>1.4094624445227882E-4</v>
      </c>
    </row>
    <row r="1993" spans="19:28">
      <c r="S1993" s="64" t="s">
        <v>99</v>
      </c>
      <c r="T1993" s="147">
        <f>_xll.qlCalendarAdvance(Calendar,T1992,S1993,,,trigger)</f>
        <v>53512</v>
      </c>
      <c r="U1993" s="78">
        <f>_xll.qlAbcdMathFunctionValue(U$1,($T1993-evaluationDate)/365)</f>
        <v>6.504482054154895E-4</v>
      </c>
      <c r="V1993" s="78">
        <f>_xll.qlAbcdMathFunctionValue(V$1,($T1993-evaluationDate)/365)</f>
        <v>6.5275454797561537E-4</v>
      </c>
      <c r="W1993" s="78">
        <f>_xll.qlAbcdMathFunctionValue(W$1,($T1993-evaluationDate)/365)</f>
        <v>6.2305616348069207E-4</v>
      </c>
      <c r="X1993" s="78">
        <f>_xll.qlAbcdMathFunctionValue(X$1,($T1993-evaluationDate)/365)</f>
        <v>6.2360186929725516E-4</v>
      </c>
      <c r="Y1993" s="78">
        <f>_xll.qlAbcdMathFunctionValue(Y$1,($T1993-evaluationDate)/365)</f>
        <v>7.4460183241913504E-4</v>
      </c>
      <c r="Z1993" s="78">
        <f>_xll.qlAbcdMathFunctionValue(Z$1,($T1993-evaluationDate)/365)</f>
        <v>7.5225509123389941E-4</v>
      </c>
      <c r="AA1993" s="78">
        <f>_xll.qlAbcdMathFunctionValue(AA$1,($T1993-evaluationDate)/365)</f>
        <v>1.4091862898099475E-4</v>
      </c>
      <c r="AB1993" s="78">
        <f>_xll.qlAbcdMathFunctionValue(AB$1,($T1993-evaluationDate)/365)</f>
        <v>1.4093788260333603E-4</v>
      </c>
    </row>
    <row r="1994" spans="19:28">
      <c r="S1994" s="64" t="s">
        <v>99</v>
      </c>
      <c r="T1994" s="147">
        <f>_xll.qlCalendarAdvance(Calendar,T1993,S1994,,,trigger)</f>
        <v>53519</v>
      </c>
      <c r="U1994" s="78">
        <f>_xll.qlAbcdMathFunctionValue(U$1,($T1994-evaluationDate)/365)</f>
        <v>6.5027589581436265E-4</v>
      </c>
      <c r="V1994" s="78">
        <f>_xll.qlAbcdMathFunctionValue(V$1,($T1994-evaluationDate)/365)</f>
        <v>6.5257495800428631E-4</v>
      </c>
      <c r="W1994" s="78">
        <f>_xll.qlAbcdMathFunctionValue(W$1,($T1994-evaluationDate)/365)</f>
        <v>6.2297314098162066E-4</v>
      </c>
      <c r="X1994" s="78">
        <f>_xll.qlAbcdMathFunctionValue(X$1,($T1994-evaluationDate)/365)</f>
        <v>6.2351712524906673E-4</v>
      </c>
      <c r="Y1994" s="78">
        <f>_xll.qlAbcdMathFunctionValue(Y$1,($T1994-evaluationDate)/365)</f>
        <v>7.4432218581634219E-4</v>
      </c>
      <c r="Z1994" s="78">
        <f>_xll.qlAbcdMathFunctionValue(Z$1,($T1994-evaluationDate)/365)</f>
        <v>7.5195125675419001E-4</v>
      </c>
      <c r="AA1994" s="78">
        <f>_xll.qlAbcdMathFunctionValue(AA$1,($T1994-evaluationDate)/365)</f>
        <v>1.4091035420872651E-4</v>
      </c>
      <c r="AB1994" s="78">
        <f>_xll.qlAbcdMathFunctionValue(AB$1,($T1994-evaluationDate)/365)</f>
        <v>1.4092954711543624E-4</v>
      </c>
    </row>
    <row r="1995" spans="19:28">
      <c r="S1995" s="64" t="s">
        <v>99</v>
      </c>
      <c r="T1995" s="147">
        <f>_xll.qlCalendarAdvance(Calendar,T1994,S1995,,,trigger)</f>
        <v>53526</v>
      </c>
      <c r="U1995" s="78">
        <f>_xll.qlAbcdMathFunctionValue(U$1,($T1995-evaluationDate)/365)</f>
        <v>6.5010413051051806E-4</v>
      </c>
      <c r="V1995" s="78">
        <f>_xll.qlAbcdMathFunctionValue(V$1,($T1995-evaluationDate)/365)</f>
        <v>6.5239593427879729E-4</v>
      </c>
      <c r="W1995" s="78">
        <f>_xll.qlAbcdMathFunctionValue(W$1,($T1995-evaluationDate)/365)</f>
        <v>6.2289038049478929E-4</v>
      </c>
      <c r="X1995" s="78">
        <f>_xll.qlAbcdMathFunctionValue(X$1,($T1995-evaluationDate)/365)</f>
        <v>6.2343264839823012E-4</v>
      </c>
      <c r="Y1995" s="78">
        <f>_xll.qlAbcdMathFunctionValue(Y$1,($T1995-evaluationDate)/365)</f>
        <v>7.4404342414613358E-4</v>
      </c>
      <c r="Z1995" s="78">
        <f>_xll.qlAbcdMathFunctionValue(Z$1,($T1995-evaluationDate)/365)</f>
        <v>7.5164838026232895E-4</v>
      </c>
      <c r="AA1995" s="78">
        <f>_xll.qlAbcdMathFunctionValue(AA$1,($T1995-evaluationDate)/365)</f>
        <v>1.4090210553543292E-4</v>
      </c>
      <c r="AB1995" s="78">
        <f>_xll.qlAbcdMathFunctionValue(AB$1,($T1995-evaluationDate)/365)</f>
        <v>1.4092123790926761E-4</v>
      </c>
    </row>
    <row r="1996" spans="19:28">
      <c r="S1996" s="64" t="s">
        <v>99</v>
      </c>
      <c r="T1996" s="147">
        <f>_xll.qlCalendarAdvance(Calendar,T1995,S1996,,,trigger)</f>
        <v>53533</v>
      </c>
      <c r="U1996" s="78">
        <f>_xll.qlAbcdMathFunctionValue(U$1,($T1996-evaluationDate)/365)</f>
        <v>6.4993290786130554E-4</v>
      </c>
      <c r="V1996" s="78">
        <f>_xll.qlAbcdMathFunctionValue(V$1,($T1996-evaluationDate)/365)</f>
        <v>6.5221747509511946E-4</v>
      </c>
      <c r="W1996" s="78">
        <f>_xll.qlAbcdMathFunctionValue(W$1,($T1996-evaluationDate)/365)</f>
        <v>6.2280788123058499E-4</v>
      </c>
      <c r="X1996" s="78">
        <f>_xll.qlAbcdMathFunctionValue(X$1,($T1996-evaluationDate)/365)</f>
        <v>6.2334843794065642E-4</v>
      </c>
      <c r="Y1996" s="78">
        <f>_xll.qlAbcdMathFunctionValue(Y$1,($T1996-evaluationDate)/365)</f>
        <v>7.4376554473054416E-4</v>
      </c>
      <c r="Z1996" s="78">
        <f>_xll.qlAbcdMathFunctionValue(Z$1,($T1996-evaluationDate)/365)</f>
        <v>7.5134645887540063E-4</v>
      </c>
      <c r="AA1996" s="78">
        <f>_xll.qlAbcdMathFunctionValue(AA$1,($T1996-evaluationDate)/365)</f>
        <v>1.4089388288253285E-4</v>
      </c>
      <c r="AB1996" s="78">
        <f>_xll.qlAbcdMathFunctionValue(AB$1,($T1996-evaluationDate)/365)</f>
        <v>1.4091295490573937E-4</v>
      </c>
    </row>
    <row r="1997" spans="19:28">
      <c r="S1997" s="64" t="s">
        <v>99</v>
      </c>
      <c r="T1997" s="147">
        <f>_xll.qlCalendarAdvance(Calendar,T1996,S1997,,,trigger)</f>
        <v>53540</v>
      </c>
      <c r="U1997" s="78">
        <f>_xll.qlAbcdMathFunctionValue(U$1,($T1997-evaluationDate)/365)</f>
        <v>6.4976222622867633E-4</v>
      </c>
      <c r="V1997" s="78">
        <f>_xll.qlAbcdMathFunctionValue(V$1,($T1997-evaluationDate)/365)</f>
        <v>6.5203957875397409E-4</v>
      </c>
      <c r="W1997" s="78">
        <f>_xll.qlAbcdMathFunctionValue(W$1,($T1997-evaluationDate)/365)</f>
        <v>6.2272564240160129E-4</v>
      </c>
      <c r="X1997" s="78">
        <f>_xll.qlAbcdMathFunctionValue(X$1,($T1997-evaluationDate)/365)</f>
        <v>6.2326449307449822E-4</v>
      </c>
      <c r="Y1997" s="78">
        <f>_xll.qlAbcdMathFunctionValue(Y$1,($T1997-evaluationDate)/365)</f>
        <v>7.4348854489914669E-4</v>
      </c>
      <c r="Z1997" s="78">
        <f>_xll.qlAbcdMathFunctionValue(Z$1,($T1997-evaluationDate)/365)</f>
        <v>7.5104548971852592E-4</v>
      </c>
      <c r="AA1997" s="78">
        <f>_xll.qlAbcdMathFunctionValue(AA$1,($T1997-evaluationDate)/365)</f>
        <v>1.4088568617166445E-4</v>
      </c>
      <c r="AB1997" s="78">
        <f>_xll.qlAbcdMathFunctionValue(AB$1,($T1997-evaluationDate)/365)</f>
        <v>1.4090469802598122E-4</v>
      </c>
    </row>
    <row r="1998" spans="19:28">
      <c r="S1998" s="64" t="s">
        <v>99</v>
      </c>
      <c r="T1998" s="147">
        <f>_xll.qlCalendarAdvance(Calendar,T1997,S1998,,,trigger)</f>
        <v>53547</v>
      </c>
      <c r="U1998" s="78">
        <f>_xll.qlAbcdMathFunctionValue(U$1,($T1998-evaluationDate)/365)</f>
        <v>6.4959208397917273E-4</v>
      </c>
      <c r="V1998" s="78">
        <f>_xll.qlAbcdMathFunctionValue(V$1,($T1998-evaluationDate)/365)</f>
        <v>6.5186224356082159E-4</v>
      </c>
      <c r="W1998" s="78">
        <f>_xll.qlAbcdMathFunctionValue(W$1,($T1998-evaluationDate)/365)</f>
        <v>6.2264366322263359E-4</v>
      </c>
      <c r="X1998" s="78">
        <f>_xll.qlAbcdMathFunctionValue(X$1,($T1998-evaluationDate)/365)</f>
        <v>6.231808130001444E-4</v>
      </c>
      <c r="Y1998" s="78">
        <f>_xll.qlAbcdMathFunctionValue(Y$1,($T1998-evaluationDate)/365)</f>
        <v>7.4321242198903327E-4</v>
      </c>
      <c r="Z1998" s="78">
        <f>_xll.qlAbcdMathFunctionValue(Z$1,($T1998-evaluationDate)/365)</f>
        <v>7.5074546992484311E-4</v>
      </c>
      <c r="AA1998" s="78">
        <f>_xll.qlAbcdMathFunctionValue(AA$1,($T1998-evaluationDate)/365)</f>
        <v>1.4087751532468462E-4</v>
      </c>
      <c r="AB1998" s="78">
        <f>_xll.qlAbcdMathFunctionValue(AB$1,($T1998-evaluationDate)/365)</f>
        <v>1.4089646719134277E-4</v>
      </c>
    </row>
    <row r="1999" spans="19:28">
      <c r="S1999" s="64" t="s">
        <v>99</v>
      </c>
      <c r="T1999" s="147">
        <f>_xll.qlCalendarAdvance(Calendar,T1998,S1999,,,trigger)</f>
        <v>53554</v>
      </c>
      <c r="U1999" s="78">
        <f>_xll.qlAbcdMathFunctionValue(U$1,($T1999-evaluationDate)/365)</f>
        <v>6.4942247948391674E-4</v>
      </c>
      <c r="V1999" s="78">
        <f>_xll.qlAbcdMathFunctionValue(V$1,($T1999-evaluationDate)/365)</f>
        <v>6.5168546782584983E-4</v>
      </c>
      <c r="W1999" s="78">
        <f>_xll.qlAbcdMathFunctionValue(W$1,($T1999-evaluationDate)/365)</f>
        <v>6.2256194291067293E-4</v>
      </c>
      <c r="X1999" s="78">
        <f>_xll.qlAbcdMathFunctionValue(X$1,($T1999-evaluationDate)/365)</f>
        <v>6.2309739692021444E-4</v>
      </c>
      <c r="Y1999" s="78">
        <f>_xll.qlAbcdMathFunctionValue(Y$1,($T1999-evaluationDate)/365)</f>
        <v>7.42937173344797E-4</v>
      </c>
      <c r="Z1999" s="78">
        <f>_xll.qlAbcdMathFunctionValue(Z$1,($T1999-evaluationDate)/365)</f>
        <v>7.5044639663548909E-4</v>
      </c>
      <c r="AA1999" s="78">
        <f>_xll.qlAbcdMathFunctionValue(AA$1,($T1999-evaluationDate)/365)</f>
        <v>1.4086937026366842E-4</v>
      </c>
      <c r="AB1999" s="78">
        <f>_xll.qlAbcdMathFunctionValue(AB$1,($T1999-evaluationDate)/365)</f>
        <v>1.4088826232339313E-4</v>
      </c>
    </row>
    <row r="2000" spans="19:28">
      <c r="S2000" s="64" t="s">
        <v>99</v>
      </c>
      <c r="T2000" s="147">
        <f>_xll.qlCalendarAdvance(Calendar,T1999,S2000,,,trigger)</f>
        <v>53561</v>
      </c>
      <c r="U2000" s="78">
        <f>_xll.qlAbcdMathFunctionValue(U$1,($T2000-evaluationDate)/365)</f>
        <v>6.4925341111859872E-4</v>
      </c>
      <c r="V2000" s="78">
        <f>_xll.qlAbcdMathFunctionValue(V$1,($T2000-evaluationDate)/365)</f>
        <v>6.5150924986396284E-4</v>
      </c>
      <c r="W2000" s="78">
        <f>_xll.qlAbcdMathFunctionValue(W$1,($T2000-evaluationDate)/365)</f>
        <v>6.224804806849013E-4</v>
      </c>
      <c r="X2000" s="78">
        <f>_xll.qlAbcdMathFunctionValue(X$1,($T2000-evaluationDate)/365)</f>
        <v>6.2301424403955362E-4</v>
      </c>
      <c r="Y2000" s="78">
        <f>_xll.qlAbcdMathFunctionValue(Y$1,($T2000-evaluationDate)/365)</f>
        <v>7.4266279631851357E-4</v>
      </c>
      <c r="Z2000" s="78">
        <f>_xll.qlAbcdMathFunctionValue(Z$1,($T2000-evaluationDate)/365)</f>
        <v>7.5014826699957952E-4</v>
      </c>
      <c r="AA2000" s="78">
        <f>_xll.qlAbcdMathFunctionValue(AA$1,($T2000-evaluationDate)/365)</f>
        <v>1.4086125091090861E-4</v>
      </c>
      <c r="AB2000" s="78">
        <f>_xll.qlAbcdMathFunctionValue(AB$1,($T2000-evaluationDate)/365)</f>
        <v>1.4088008334392025E-4</v>
      </c>
    </row>
    <row r="2001" spans="19:28">
      <c r="S2001" s="64" t="s">
        <v>99</v>
      </c>
      <c r="T2001" s="147">
        <f>_xll.qlCalendarAdvance(Calendar,T2000,S2001,,,trigger)</f>
        <v>53568</v>
      </c>
      <c r="U2001" s="78">
        <f>_xll.qlAbcdMathFunctionValue(U$1,($T2001-evaluationDate)/365)</f>
        <v>6.490848772634667E-4</v>
      </c>
      <c r="V2001" s="78">
        <f>_xll.qlAbcdMathFunctionValue(V$1,($T2001-evaluationDate)/365)</f>
        <v>6.5133358799476977E-4</v>
      </c>
      <c r="W2001" s="78">
        <f>_xll.qlAbcdMathFunctionValue(W$1,($T2001-evaluationDate)/365)</f>
        <v>6.2239927576668611E-4</v>
      </c>
      <c r="X2001" s="78">
        <f>_xll.qlAbcdMathFunctionValue(X$1,($T2001-evaluationDate)/365)</f>
        <v>6.2293135356522697E-4</v>
      </c>
      <c r="Y2001" s="78">
        <f>_xll.qlAbcdMathFunctionValue(Y$1,($T2001-evaluationDate)/365)</f>
        <v>7.4238928826972285E-4</v>
      </c>
      <c r="Z2001" s="78">
        <f>_xll.qlAbcdMathFunctionValue(Z$1,($T2001-evaluationDate)/365)</f>
        <v>7.4985107817418994E-4</v>
      </c>
      <c r="AA2001" s="78">
        <f>_xll.qlAbcdMathFunctionValue(AA$1,($T2001-evaluationDate)/365)</f>
        <v>1.4085315718891512E-4</v>
      </c>
      <c r="AB2001" s="78">
        <f>_xll.qlAbcdMathFunctionValue(AB$1,($T2001-evaluationDate)/365)</f>
        <v>1.4087193017493045E-4</v>
      </c>
    </row>
    <row r="2002" spans="19:28">
      <c r="S2002" s="64" t="s">
        <v>99</v>
      </c>
      <c r="T2002" s="147">
        <f>_xll.qlCalendarAdvance(Calendar,T2001,S2002,,,trigger)</f>
        <v>53575</v>
      </c>
      <c r="U2002" s="78">
        <f>_xll.qlAbcdMathFunctionValue(U$1,($T2002-evaluationDate)/365)</f>
        <v>6.4891687630331478E-4</v>
      </c>
      <c r="V2002" s="78">
        <f>_xll.qlAbcdMathFunctionValue(V$1,($T2002-evaluationDate)/365)</f>
        <v>6.5115848054257295E-4</v>
      </c>
      <c r="W2002" s="78">
        <f>_xll.qlAbcdMathFunctionValue(W$1,($T2002-evaluationDate)/365)</f>
        <v>6.2231832737957491E-4</v>
      </c>
      <c r="X2002" s="78">
        <f>_xll.qlAbcdMathFunctionValue(X$1,($T2002-evaluationDate)/365)</f>
        <v>6.2284872470651448E-4</v>
      </c>
      <c r="Y2002" s="78">
        <f>_xll.qlAbcdMathFunctionValue(Y$1,($T2002-evaluationDate)/365)</f>
        <v>7.4211664656541061E-4</v>
      </c>
      <c r="Z2002" s="78">
        <f>_xll.qlAbcdMathFunctionValue(Z$1,($T2002-evaluationDate)/365)</f>
        <v>7.4955482732433625E-4</v>
      </c>
      <c r="AA2002" s="78">
        <f>_xll.qlAbcdMathFunctionValue(AA$1,($T2002-evaluationDate)/365)</f>
        <v>1.408450890204145E-4</v>
      </c>
      <c r="AB2002" s="78">
        <f>_xll.qlAbcdMathFunctionValue(AB$1,($T2002-evaluationDate)/365)</f>
        <v>1.4086380273864798E-4</v>
      </c>
    </row>
    <row r="2003" spans="19:28">
      <c r="S2003" s="64" t="s">
        <v>99</v>
      </c>
      <c r="T2003" s="147">
        <f>_xll.qlCalendarAdvance(Calendar,T2002,S2003,,,trigger)</f>
        <v>53582</v>
      </c>
      <c r="U2003" s="78">
        <f>_xll.qlAbcdMathFunctionValue(U$1,($T2003-evaluationDate)/365)</f>
        <v>6.487494066274728E-4</v>
      </c>
      <c r="V2003" s="78">
        <f>_xll.qlAbcdMathFunctionValue(V$1,($T2003-evaluationDate)/365)</f>
        <v>6.5098392583635728E-4</v>
      </c>
      <c r="W2003" s="78">
        <f>_xll.qlAbcdMathFunctionValue(W$1,($T2003-evaluationDate)/365)</f>
        <v>6.2223763474929022E-4</v>
      </c>
      <c r="X2003" s="78">
        <f>_xll.qlAbcdMathFunctionValue(X$1,($T2003-evaluationDate)/365)</f>
        <v>6.2276635667490572E-4</v>
      </c>
      <c r="Y2003" s="78">
        <f>_xll.qlAbcdMathFunctionValue(Y$1,($T2003-evaluationDate)/365)</f>
        <v>7.4184486857999013E-4</v>
      </c>
      <c r="Z2003" s="78">
        <f>_xll.qlAbcdMathFunctionValue(Z$1,($T2003-evaluationDate)/365)</f>
        <v>7.4925951162295641E-4</v>
      </c>
      <c r="AA2003" s="78">
        <f>_xll.qlAbcdMathFunctionValue(AA$1,($T2003-evaluationDate)/365)</f>
        <v>1.4083704632834943E-4</v>
      </c>
      <c r="AB2003" s="78">
        <f>_xll.qlAbcdMathFunctionValue(AB$1,($T2003-evaluationDate)/365)</f>
        <v>1.4085570095751429E-4</v>
      </c>
    </row>
    <row r="2004" spans="19:28">
      <c r="S2004" s="64" t="s">
        <v>99</v>
      </c>
      <c r="T2004" s="147">
        <f>_xll.qlCalendarAdvance(Calendar,T2003,S2004,,,trigger)</f>
        <v>53589</v>
      </c>
      <c r="U2004" s="78">
        <f>_xll.qlAbcdMathFunctionValue(U$1,($T2004-evaluationDate)/365)</f>
        <v>6.4858246662979414E-4</v>
      </c>
      <c r="V2004" s="78">
        <f>_xll.qlAbcdMathFunctionValue(V$1,($T2004-evaluationDate)/365)</f>
        <v>6.5080992220977818E-4</v>
      </c>
      <c r="W2004" s="78">
        <f>_xll.qlAbcdMathFunctionValue(W$1,($T2004-evaluationDate)/365)</f>
        <v>6.2215719710372399E-4</v>
      </c>
      <c r="X2004" s="78">
        <f>_xll.qlAbcdMathFunctionValue(X$1,($T2004-evaluationDate)/365)</f>
        <v>6.2268424868409391E-4</v>
      </c>
      <c r="Y2004" s="78">
        <f>_xll.qlAbcdMathFunctionValue(Y$1,($T2004-evaluationDate)/365)</f>
        <v>7.4157395169528371E-4</v>
      </c>
      <c r="Z2004" s="78">
        <f>_xll.qlAbcdMathFunctionValue(Z$1,($T2004-evaluationDate)/365)</f>
        <v>7.4896512825088993E-4</v>
      </c>
      <c r="AA2004" s="78">
        <f>_xll.qlAbcdMathFunctionValue(AA$1,($T2004-evaluationDate)/365)</f>
        <v>1.4082902903587812E-4</v>
      </c>
      <c r="AB2004" s="78">
        <f>_xll.qlAbcdMathFunctionValue(AB$1,($T2004-evaluationDate)/365)</f>
        <v>1.4084762475418769E-4</v>
      </c>
    </row>
    <row r="2005" spans="19:28">
      <c r="S2005" s="64" t="s">
        <v>99</v>
      </c>
      <c r="T2005" s="147">
        <f>_xll.qlCalendarAdvance(Calendar,T2004,S2005,,,trigger)</f>
        <v>53596</v>
      </c>
      <c r="U2005" s="78">
        <f>_xll.qlAbcdMathFunctionValue(U$1,($T2005-evaluationDate)/365)</f>
        <v>6.4841605470864589E-4</v>
      </c>
      <c r="V2005" s="78">
        <f>_xll.qlAbcdMathFunctionValue(V$1,($T2005-evaluationDate)/365)</f>
        <v>6.5063646800115119E-4</v>
      </c>
      <c r="W2005" s="78">
        <f>_xll.qlAbcdMathFunctionValue(W$1,($T2005-evaluationDate)/365)</f>
        <v>6.2207701367293286E-4</v>
      </c>
      <c r="X2005" s="78">
        <f>_xll.qlAbcdMathFunctionValue(X$1,($T2005-evaluationDate)/365)</f>
        <v>6.2260239994997146E-4</v>
      </c>
      <c r="Y2005" s="78">
        <f>_xll.qlAbcdMathFunctionValue(Y$1,($T2005-evaluationDate)/365)</f>
        <v>7.4130389330050509E-4</v>
      </c>
      <c r="Z2005" s="78">
        <f>_xll.qlAbcdMathFunctionValue(Z$1,($T2005-evaluationDate)/365)</f>
        <v>7.4867167439686042E-4</v>
      </c>
      <c r="AA2005" s="78">
        <f>_xll.qlAbcdMathFunctionValue(AA$1,($T2005-evaluationDate)/365)</f>
        <v>1.4082103706637385E-4</v>
      </c>
      <c r="AB2005" s="78">
        <f>_xll.qlAbcdMathFunctionValue(AB$1,($T2005-evaluationDate)/365)</f>
        <v>1.4083957405154276E-4</v>
      </c>
    </row>
    <row r="2006" spans="19:28">
      <c r="S2006" s="64" t="s">
        <v>99</v>
      </c>
      <c r="T2006" s="147">
        <f>_xll.qlCalendarAdvance(Calendar,T2005,S2006,,,trigger)</f>
        <v>53603</v>
      </c>
      <c r="U2006" s="78">
        <f>_xll.qlAbcdMathFunctionValue(U$1,($T2006-evaluationDate)/365)</f>
        <v>6.4825016926689689E-4</v>
      </c>
      <c r="V2006" s="78">
        <f>_xll.qlAbcdMathFunctionValue(V$1,($T2006-evaluationDate)/365)</f>
        <v>6.5046356155343981E-4</v>
      </c>
      <c r="W2006" s="78">
        <f>_xll.qlAbcdMathFunctionValue(W$1,($T2006-evaluationDate)/365)</f>
        <v>6.2199708368913201E-4</v>
      </c>
      <c r="X2006" s="78">
        <f>_xll.qlAbcdMathFunctionValue(X$1,($T2006-evaluationDate)/365)</f>
        <v>6.225208096906239E-4</v>
      </c>
      <c r="Y2006" s="78">
        <f>_xll.qlAbcdMathFunctionValue(Y$1,($T2006-evaluationDate)/365)</f>
        <v>7.4103469079224004E-4</v>
      </c>
      <c r="Z2006" s="78">
        <f>_xll.qlAbcdMathFunctionValue(Z$1,($T2006-evaluationDate)/365)</f>
        <v>7.4837914725745512E-4</v>
      </c>
      <c r="AA2006" s="78">
        <f>_xll.qlAbcdMathFunctionValue(AA$1,($T2006-evaluationDate)/365)</f>
        <v>1.4081307034342449E-4</v>
      </c>
      <c r="AB2006" s="78">
        <f>_xll.qlAbcdMathFunctionValue(AB$1,($T2006-evaluationDate)/365)</f>
        <v>1.4083154877266984E-4</v>
      </c>
    </row>
    <row r="2007" spans="19:28">
      <c r="S2007" s="64" t="s">
        <v>99</v>
      </c>
      <c r="T2007" s="147">
        <f>_xll.qlCalendarAdvance(Calendar,T2006,S2007,,,trigger)</f>
        <v>53610</v>
      </c>
      <c r="U2007" s="78">
        <f>_xll.qlAbcdMathFunctionValue(U$1,($T2007-evaluationDate)/365)</f>
        <v>6.480848087119075E-4</v>
      </c>
      <c r="V2007" s="78">
        <f>_xll.qlAbcdMathFunctionValue(V$1,($T2007-evaluationDate)/365)</f>
        <v>6.5029120121424481E-4</v>
      </c>
      <c r="W2007" s="78">
        <f>_xll.qlAbcdMathFunctionValue(W$1,($T2007-evaluationDate)/365)</f>
        <v>6.2191740638669094E-4</v>
      </c>
      <c r="X2007" s="78">
        <f>_xll.qlAbcdMathFunctionValue(X$1,($T2007-evaluationDate)/365)</f>
        <v>6.2243947712632523E-4</v>
      </c>
      <c r="Y2007" s="78">
        <f>_xll.qlAbcdMathFunctionValue(Y$1,($T2007-evaluationDate)/365)</f>
        <v>7.4076634157442946E-4</v>
      </c>
      <c r="Z2007" s="78">
        <f>_xll.qlAbcdMathFunctionValue(Z$1,($T2007-evaluationDate)/365)</f>
        <v>7.4808754403710663E-4</v>
      </c>
      <c r="AA2007" s="78">
        <f>_xll.qlAbcdMathFunctionValue(AA$1,($T2007-evaluationDate)/365)</f>
        <v>1.4080512879083193E-4</v>
      </c>
      <c r="AB2007" s="78">
        <f>_xll.qlAbcdMathFunctionValue(AB$1,($T2007-evaluationDate)/365)</f>
        <v>1.4082354884087448E-4</v>
      </c>
    </row>
    <row r="2008" spans="19:28">
      <c r="S2008" s="64" t="s">
        <v>99</v>
      </c>
      <c r="T2008" s="147">
        <f>_xll.qlCalendarAdvance(Calendar,T2007,S2008,,,trigger)</f>
        <v>53617</v>
      </c>
      <c r="U2008" s="78">
        <f>_xll.qlAbcdMathFunctionValue(U$1,($T2008-evaluationDate)/365)</f>
        <v>6.4791997145551776E-4</v>
      </c>
      <c r="V2008" s="78">
        <f>_xll.qlAbcdMathFunctionValue(V$1,($T2008-evaluationDate)/365)</f>
        <v>6.5011938533579279E-4</v>
      </c>
      <c r="W2008" s="78">
        <f>_xll.qlAbcdMathFunctionValue(W$1,($T2008-evaluationDate)/365)</f>
        <v>6.2183798100212738E-4</v>
      </c>
      <c r="X2008" s="78">
        <f>_xll.qlAbcdMathFunctionValue(X$1,($T2008-evaluationDate)/365)</f>
        <v>6.2235840147953207E-4</v>
      </c>
      <c r="Y2008" s="78">
        <f>_xll.qlAbcdMathFunctionValue(Y$1,($T2008-evaluationDate)/365)</f>
        <v>7.4049884305835026E-4</v>
      </c>
      <c r="Z2008" s="78">
        <f>_xll.qlAbcdMathFunctionValue(Z$1,($T2008-evaluationDate)/365)</f>
        <v>7.4779686194807401E-4</v>
      </c>
      <c r="AA2008" s="78">
        <f>_xll.qlAbcdMathFunctionValue(AA$1,($T2008-evaluationDate)/365)</f>
        <v>1.407972123326115E-4</v>
      </c>
      <c r="AB2008" s="78">
        <f>_xll.qlAbcdMathFunctionValue(AB$1,($T2008-evaluationDate)/365)</f>
        <v>1.4081557417967689E-4</v>
      </c>
    </row>
    <row r="2009" spans="19:28">
      <c r="S2009" s="64" t="s">
        <v>99</v>
      </c>
      <c r="T2009" s="147">
        <f>_xll.qlCalendarAdvance(Calendar,T2008,S2009,,,trigger)</f>
        <v>53624</v>
      </c>
      <c r="U2009" s="78">
        <f>_xll.qlAbcdMathFunctionValue(U$1,($T2009-evaluationDate)/365)</f>
        <v>6.4775565591403724E-4</v>
      </c>
      <c r="V2009" s="78">
        <f>_xll.qlAbcdMathFunctionValue(V$1,($T2009-evaluationDate)/365)</f>
        <v>6.4994811227492516E-4</v>
      </c>
      <c r="W2009" s="78">
        <f>_xll.qlAbcdMathFunctionValue(W$1,($T2009-evaluationDate)/365)</f>
        <v>6.2175880677410274E-4</v>
      </c>
      <c r="X2009" s="78">
        <f>_xll.qlAbcdMathFunctionValue(X$1,($T2009-evaluationDate)/365)</f>
        <v>6.2227758197487863E-4</v>
      </c>
      <c r="Y2009" s="78">
        <f>_xll.qlAbcdMathFunctionValue(Y$1,($T2009-evaluationDate)/365)</f>
        <v>7.4023219266259785E-4</v>
      </c>
      <c r="Z2009" s="78">
        <f>_xll.qlAbcdMathFunctionValue(Z$1,($T2009-evaluationDate)/365)</f>
        <v>7.4750709821042309E-4</v>
      </c>
      <c r="AA2009" s="78">
        <f>_xll.qlAbcdMathFunctionValue(AA$1,($T2009-evaluationDate)/365)</f>
        <v>1.4078932089299156E-4</v>
      </c>
      <c r="AB2009" s="78">
        <f>_xll.qlAbcdMathFunctionValue(AB$1,($T2009-evaluationDate)/365)</f>
        <v>1.408076247128116E-4</v>
      </c>
    </row>
    <row r="2010" spans="19:28">
      <c r="S2010" s="64" t="s">
        <v>99</v>
      </c>
      <c r="T2010" s="147">
        <f>_xll.qlCalendarAdvance(Calendar,T2009,S2010,,,trigger)</f>
        <v>53631</v>
      </c>
      <c r="U2010" s="78">
        <f>_xll.qlAbcdMathFunctionValue(U$1,($T2010-evaluationDate)/365)</f>
        <v>6.4759186050823367E-4</v>
      </c>
      <c r="V2010" s="78">
        <f>_xll.qlAbcdMathFunctionValue(V$1,($T2010-evaluationDate)/365)</f>
        <v>6.4977738039308675E-4</v>
      </c>
      <c r="W2010" s="78">
        <f>_xll.qlAbcdMathFunctionValue(W$1,($T2010-evaluationDate)/365)</f>
        <v>6.2167988294341639E-4</v>
      </c>
      <c r="X2010" s="78">
        <f>_xll.qlAbcdMathFunctionValue(X$1,($T2010-evaluationDate)/365)</f>
        <v>6.2219701783917134E-4</v>
      </c>
      <c r="Y2010" s="78">
        <f>_xll.qlAbcdMathFunctionValue(Y$1,($T2010-evaluationDate)/365)</f>
        <v>7.3996638781306757E-4</v>
      </c>
      <c r="Z2010" s="78">
        <f>_xll.qlAbcdMathFunctionValue(Z$1,($T2010-evaluationDate)/365)</f>
        <v>7.4721825005200841E-4</v>
      </c>
      <c r="AA2010" s="78">
        <f>_xll.qlAbcdMathFunctionValue(AA$1,($T2010-evaluationDate)/365)</f>
        <v>1.4078145439641295E-4</v>
      </c>
      <c r="AB2010" s="78">
        <f>_xll.qlAbcdMathFunctionValue(AB$1,($T2010-evaluationDate)/365)</f>
        <v>1.4079970036422662E-4</v>
      </c>
    </row>
    <row r="2011" spans="19:28">
      <c r="S2011" s="64" t="s">
        <v>99</v>
      </c>
      <c r="T2011" s="147">
        <f>_xll.qlCalendarAdvance(Calendar,T2010,S2011,,,trigger)</f>
        <v>53638</v>
      </c>
      <c r="U2011" s="78">
        <f>_xll.qlAbcdMathFunctionValue(U$1,($T2011-evaluationDate)/365)</f>
        <v>6.4742858366332191E-4</v>
      </c>
      <c r="V2011" s="78">
        <f>_xll.qlAbcdMathFunctionValue(V$1,($T2011-evaluationDate)/365)</f>
        <v>6.4960718805631473E-4</v>
      </c>
      <c r="W2011" s="78">
        <f>_xll.qlAbcdMathFunctionValue(W$1,($T2011-evaluationDate)/365)</f>
        <v>6.216012087530004E-4</v>
      </c>
      <c r="X2011" s="78">
        <f>_xll.qlAbcdMathFunctionValue(X$1,($T2011-evaluationDate)/365)</f>
        <v>6.2211670830138383E-4</v>
      </c>
      <c r="Y2011" s="78">
        <f>_xll.qlAbcdMathFunctionValue(Y$1,($T2011-evaluationDate)/365)</f>
        <v>7.3970142594293668E-4</v>
      </c>
      <c r="Z2011" s="78">
        <f>_xll.qlAbcdMathFunctionValue(Z$1,($T2011-evaluationDate)/365)</f>
        <v>7.4693031470845356E-4</v>
      </c>
      <c r="AA2011" s="78">
        <f>_xll.qlAbcdMathFunctionValue(AA$1,($T2011-evaluationDate)/365)</f>
        <v>1.4077361276752841E-4</v>
      </c>
      <c r="AB2011" s="78">
        <f>_xll.qlAbcdMathFunctionValue(AB$1,($T2011-evaluationDate)/365)</f>
        <v>1.4079180105808328E-4</v>
      </c>
    </row>
    <row r="2012" spans="19:28">
      <c r="S2012" s="64" t="s">
        <v>99</v>
      </c>
      <c r="T2012" s="147">
        <f>_xll.qlCalendarAdvance(Calendar,T2011,S2012,,,trigger)</f>
        <v>53645</v>
      </c>
      <c r="U2012" s="78">
        <f>_xll.qlAbcdMathFunctionValue(U$1,($T2012-evaluationDate)/365)</f>
        <v>6.472658238089534E-4</v>
      </c>
      <c r="V2012" s="78">
        <f>_xll.qlAbcdMathFunctionValue(V$1,($T2012-evaluationDate)/365)</f>
        <v>6.4943753363522747E-4</v>
      </c>
      <c r="W2012" s="78">
        <f>_xll.qlAbcdMathFunctionValue(W$1,($T2012-evaluationDate)/365)</f>
        <v>6.2152278344791505E-4</v>
      </c>
      <c r="X2012" s="78">
        <f>_xll.qlAbcdMathFunctionValue(X$1,($T2012-evaluationDate)/365)</f>
        <v>6.2203665259265132E-4</v>
      </c>
      <c r="Y2012" s="78">
        <f>_xll.qlAbcdMathFunctionValue(Y$1,($T2012-evaluationDate)/365)</f>
        <v>7.3943730449264704E-4</v>
      </c>
      <c r="Z2012" s="78">
        <f>_xll.qlAbcdMathFunctionValue(Z$1,($T2012-evaluationDate)/365)</f>
        <v>7.466432894231331E-4</v>
      </c>
      <c r="AA2012" s="78">
        <f>_xll.qlAbcdMathFunctionValue(AA$1,($T2012-evaluationDate)/365)</f>
        <v>1.4076579593120216E-4</v>
      </c>
      <c r="AB2012" s="78">
        <f>_xll.qlAbcdMathFunctionValue(AB$1,($T2012-evaluationDate)/365)</f>
        <v>1.4078392671875546E-4</v>
      </c>
    </row>
    <row r="2013" spans="19:28">
      <c r="S2013" s="64" t="s">
        <v>99</v>
      </c>
      <c r="T2013" s="147">
        <f>_xll.qlCalendarAdvance(Calendar,T2012,S2013,,,trigger)</f>
        <v>53652</v>
      </c>
      <c r="U2013" s="78">
        <f>_xll.qlAbcdMathFunctionValue(U$1,($T2013-evaluationDate)/365)</f>
        <v>6.4710357937920477E-4</v>
      </c>
      <c r="V2013" s="78">
        <f>_xll.qlAbcdMathFunctionValue(V$1,($T2013-evaluationDate)/365)</f>
        <v>6.4926841550501315E-4</v>
      </c>
      <c r="W2013" s="78">
        <f>_xll.qlAbcdMathFunctionValue(W$1,($T2013-evaluationDate)/365)</f>
        <v>6.2144460627534251E-4</v>
      </c>
      <c r="X2013" s="78">
        <f>_xll.qlAbcdMathFunctionValue(X$1,($T2013-evaluationDate)/365)</f>
        <v>6.219568499462655E-4</v>
      </c>
      <c r="Y2013" s="78">
        <f>_xll.qlAbcdMathFunctionValue(Y$1,($T2013-evaluationDate)/365)</f>
        <v>7.3917402090988558E-4</v>
      </c>
      <c r="Z2013" s="78">
        <f>_xll.qlAbcdMathFunctionValue(Z$1,($T2013-evaluationDate)/365)</f>
        <v>7.4635717144715271E-4</v>
      </c>
      <c r="AA2013" s="78">
        <f>_xll.qlAbcdMathFunctionValue(AA$1,($T2013-evaluationDate)/365)</f>
        <v>1.4075800381250933E-4</v>
      </c>
      <c r="AB2013" s="78">
        <f>_xll.qlAbcdMathFunctionValue(AB$1,($T2013-evaluationDate)/365)</f>
        <v>1.4077607727082915E-4</v>
      </c>
    </row>
    <row r="2014" spans="19:28">
      <c r="S2014" s="64" t="s">
        <v>99</v>
      </c>
      <c r="T2014" s="147">
        <f>_xll.qlCalendarAdvance(Calendar,T2013,S2014,,,trigger)</f>
        <v>53659</v>
      </c>
      <c r="U2014" s="78">
        <f>_xll.qlAbcdMathFunctionValue(U$1,($T2014-evaluationDate)/365)</f>
        <v>6.469418488125677E-4</v>
      </c>
      <c r="V2014" s="78">
        <f>_xll.qlAbcdMathFunctionValue(V$1,($T2014-evaluationDate)/365)</f>
        <v>6.4909983204541931E-4</v>
      </c>
      <c r="W2014" s="78">
        <f>_xll.qlAbcdMathFunctionValue(W$1,($T2014-evaluationDate)/365)</f>
        <v>6.213666764845828E-4</v>
      </c>
      <c r="X2014" s="78">
        <f>_xll.qlAbcdMathFunctionValue(X$1,($T2014-evaluationDate)/365)</f>
        <v>6.2187729959766933E-4</v>
      </c>
      <c r="Y2014" s="78">
        <f>_xll.qlAbcdMathFunctionValue(Y$1,($T2014-evaluationDate)/365)</f>
        <v>7.3891157264956825E-4</v>
      </c>
      <c r="Z2014" s="78">
        <f>_xll.qlAbcdMathFunctionValue(Z$1,($T2014-evaluationDate)/365)</f>
        <v>7.4607195803933141E-4</v>
      </c>
      <c r="AA2014" s="78">
        <f>_xll.qlAbcdMathFunctionValue(AA$1,($T2014-evaluationDate)/365)</f>
        <v>1.4075023633673545E-4</v>
      </c>
      <c r="AB2014" s="78">
        <f>_xll.qlAbcdMathFunctionValue(AB$1,($T2014-evaluationDate)/365)</f>
        <v>1.4076825263910193E-4</v>
      </c>
    </row>
    <row r="2015" spans="19:28">
      <c r="S2015" s="64" t="s">
        <v>99</v>
      </c>
      <c r="T2015" s="147">
        <f>_xll.qlCalendarAdvance(Calendar,T2014,S2015,,,trigger)</f>
        <v>53666</v>
      </c>
      <c r="U2015" s="78">
        <f>_xll.qlAbcdMathFunctionValue(U$1,($T2015-evaluationDate)/365)</f>
        <v>6.4678063055193717E-4</v>
      </c>
      <c r="V2015" s="78">
        <f>_xll.qlAbcdMathFunctionValue(V$1,($T2015-evaluationDate)/365)</f>
        <v>6.489317816407409E-4</v>
      </c>
      <c r="W2015" s="78">
        <f>_xll.qlAbcdMathFunctionValue(W$1,($T2015-evaluationDate)/365)</f>
        <v>6.2128899332704779E-4</v>
      </c>
      <c r="X2015" s="78">
        <f>_xll.qlAbcdMathFunctionValue(X$1,($T2015-evaluationDate)/365)</f>
        <v>6.2179800078445183E-4</v>
      </c>
      <c r="Y2015" s="78">
        <f>_xll.qlAbcdMathFunctionValue(Y$1,($T2015-evaluationDate)/365)</f>
        <v>7.386499571738201E-4</v>
      </c>
      <c r="Z2015" s="78">
        <f>_xll.qlAbcdMathFunctionValue(Z$1,($T2015-evaluationDate)/365)</f>
        <v>7.4578764646618205E-4</v>
      </c>
      <c r="AA2015" s="78">
        <f>_xll.qlAbcdMathFunctionValue(AA$1,($T2015-evaluationDate)/365)</f>
        <v>1.4074249342937593E-4</v>
      </c>
      <c r="AB2015" s="78">
        <f>_xll.qlAbcdMathFunctionValue(AB$1,($T2015-evaluationDate)/365)</f>
        <v>1.4076045274858249E-4</v>
      </c>
    </row>
    <row r="2016" spans="19:28">
      <c r="S2016" s="64" t="s">
        <v>99</v>
      </c>
      <c r="T2016" s="147">
        <f>_xll.qlCalendarAdvance(Calendar,T2015,S2016,,,trigger)</f>
        <v>53673</v>
      </c>
      <c r="U2016" s="78">
        <f>_xll.qlAbcdMathFunctionValue(U$1,($T2016-evaluationDate)/365)</f>
        <v>6.4661992304460144E-4</v>
      </c>
      <c r="V2016" s="78">
        <f>_xll.qlAbcdMathFunctionValue(V$1,($T2016-evaluationDate)/365)</f>
        <v>6.4876426267980968E-4</v>
      </c>
      <c r="W2016" s="78">
        <f>_xll.qlAbcdMathFunctionValue(W$1,($T2016-evaluationDate)/365)</f>
        <v>6.2121155605625636E-4</v>
      </c>
      <c r="X2016" s="78">
        <f>_xll.qlAbcdMathFunctionValue(X$1,($T2016-evaluationDate)/365)</f>
        <v>6.2171895274634281E-4</v>
      </c>
      <c r="Y2016" s="78">
        <f>_xll.qlAbcdMathFunctionValue(Y$1,($T2016-evaluationDate)/365)</f>
        <v>7.3838917195195918E-4</v>
      </c>
      <c r="Z2016" s="78">
        <f>_xll.qlAbcdMathFunctionValue(Z$1,($T2016-evaluationDate)/365)</f>
        <v>7.4550423400189319E-4</v>
      </c>
      <c r="AA2016" s="78">
        <f>_xll.qlAbcdMathFunctionValue(AA$1,($T2016-evaluationDate)/365)</f>
        <v>1.4073477501613558E-4</v>
      </c>
      <c r="AB2016" s="78">
        <f>_xll.qlAbcdMathFunctionValue(AB$1,($T2016-evaluationDate)/365)</f>
        <v>1.4075267752449011E-4</v>
      </c>
    </row>
    <row r="2017" spans="19:28">
      <c r="S2017" s="64" t="s">
        <v>99</v>
      </c>
      <c r="T2017" s="147">
        <f>_xll.qlCalendarAdvance(Calendar,T2016,S2017,,,trigger)</f>
        <v>53680</v>
      </c>
      <c r="U2017" s="78">
        <f>_xll.qlAbcdMathFunctionValue(U$1,($T2017-evaluationDate)/365)</f>
        <v>6.4645972474223047E-4</v>
      </c>
      <c r="V2017" s="78">
        <f>_xll.qlAbcdMathFunctionValue(V$1,($T2017-evaluationDate)/365)</f>
        <v>6.485972735559832E-4</v>
      </c>
      <c r="W2017" s="78">
        <f>_xll.qlAbcdMathFunctionValue(W$1,($T2017-evaluationDate)/365)</f>
        <v>6.2113436392782914E-4</v>
      </c>
      <c r="X2017" s="78">
        <f>_xll.qlAbcdMathFunctionValue(X$1,($T2017-evaluationDate)/365)</f>
        <v>6.2164015472520738E-4</v>
      </c>
      <c r="Y2017" s="78">
        <f>_xll.qlAbcdMathFunctionValue(Y$1,($T2017-evaluationDate)/365)</f>
        <v>7.3812921446047718E-4</v>
      </c>
      <c r="Z2017" s="78">
        <f>_xll.qlAbcdMathFunctionValue(Z$1,($T2017-evaluationDate)/365)</f>
        <v>7.4522171792830926E-4</v>
      </c>
      <c r="AA2017" s="78">
        <f>_xll.qlAbcdMathFunctionValue(AA$1,($T2017-evaluationDate)/365)</f>
        <v>1.4072708102292805E-4</v>
      </c>
      <c r="AB2017" s="78">
        <f>_xll.qlAbcdMathFunctionValue(AB$1,($T2017-evaluationDate)/365)</f>
        <v>1.4074492689225408E-4</v>
      </c>
    </row>
    <row r="2018" spans="19:28">
      <c r="S2018" s="64" t="s">
        <v>99</v>
      </c>
      <c r="T2018" s="147">
        <f>_xll.qlCalendarAdvance(Calendar,T2017,S2018,,,trigger)</f>
        <v>53688</v>
      </c>
      <c r="U2018" s="78">
        <f>_xll.qlAbcdMathFunctionValue(U$1,($T2018-evaluationDate)/365)</f>
        <v>6.4627726250398752E-4</v>
      </c>
      <c r="V2018" s="78">
        <f>_xll.qlAbcdMathFunctionValue(V$1,($T2018-evaluationDate)/365)</f>
        <v>6.4840707556816559E-4</v>
      </c>
      <c r="W2018" s="78">
        <f>_xll.qlAbcdMathFunctionValue(W$1,($T2018-evaluationDate)/365)</f>
        <v>6.2104644357470387E-4</v>
      </c>
      <c r="X2018" s="78">
        <f>_xll.qlAbcdMathFunctionValue(X$1,($T2018-evaluationDate)/365)</f>
        <v>6.2155040501743876E-4</v>
      </c>
      <c r="Y2018" s="78">
        <f>_xll.qlAbcdMathFunctionValue(Y$1,($T2018-evaluationDate)/365)</f>
        <v>7.3783313050425489E-4</v>
      </c>
      <c r="Z2018" s="78">
        <f>_xll.qlAbcdMathFunctionValue(Z$1,($T2018-evaluationDate)/365)</f>
        <v>7.4489993656021484E-4</v>
      </c>
      <c r="AA2018" s="78">
        <f>_xll.qlAbcdMathFunctionValue(AA$1,($T2018-evaluationDate)/365)</f>
        <v>1.4071831769515373E-4</v>
      </c>
      <c r="AB2018" s="78">
        <f>_xll.qlAbcdMathFunctionValue(AB$1,($T2018-evaluationDate)/365)</f>
        <v>1.4073609904393777E-4</v>
      </c>
    </row>
    <row r="2019" spans="19:28">
      <c r="S2019" s="64" t="s">
        <v>99</v>
      </c>
      <c r="T2019" s="147">
        <f>_xll.qlCalendarAdvance(Calendar,T2018,S2019,,,trigger)</f>
        <v>53695</v>
      </c>
      <c r="U2019" s="78">
        <f>_xll.qlAbcdMathFunctionValue(U$1,($T2019-evaluationDate)/365)</f>
        <v>6.4611815016166186E-4</v>
      </c>
      <c r="V2019" s="78">
        <f>_xll.qlAbcdMathFunctionValue(V$1,($T2019-evaluationDate)/365)</f>
        <v>6.4824121642041981E-4</v>
      </c>
      <c r="W2019" s="78">
        <f>_xll.qlAbcdMathFunctionValue(W$1,($T2019-evaluationDate)/365)</f>
        <v>6.2096977425450228E-4</v>
      </c>
      <c r="X2019" s="78">
        <f>_xll.qlAbcdMathFunctionValue(X$1,($T2019-evaluationDate)/365)</f>
        <v>6.2147214020395812E-4</v>
      </c>
      <c r="Y2019" s="78">
        <f>_xll.qlAbcdMathFunctionValue(Y$1,($T2019-evaluationDate)/365)</f>
        <v>7.3757493825645556E-4</v>
      </c>
      <c r="Z2019" s="78">
        <f>_xll.qlAbcdMathFunctionValue(Z$1,($T2019-evaluationDate)/365)</f>
        <v>7.4461933220637804E-4</v>
      </c>
      <c r="AA2019" s="78">
        <f>_xll.qlAbcdMathFunctionValue(AA$1,($T2019-evaluationDate)/365)</f>
        <v>1.4071067578208185E-4</v>
      </c>
      <c r="AB2019" s="78">
        <f>_xll.qlAbcdMathFunctionValue(AB$1,($T2019-evaluationDate)/365)</f>
        <v>1.4072840085840505E-4</v>
      </c>
    </row>
    <row r="2020" spans="19:28">
      <c r="S2020" s="64" t="s">
        <v>99</v>
      </c>
      <c r="T2020" s="147">
        <f>_xll.qlCalendarAdvance(Calendar,T2019,S2020,,,trigger)</f>
        <v>53702</v>
      </c>
      <c r="U2020" s="78">
        <f>_xll.qlAbcdMathFunctionValue(U$1,($T2020-evaluationDate)/365)</f>
        <v>6.4595954218652938E-4</v>
      </c>
      <c r="V2020" s="78">
        <f>_xll.qlAbcdMathFunctionValue(V$1,($T2020-evaluationDate)/365)</f>
        <v>6.4807588208967075E-4</v>
      </c>
      <c r="W2020" s="78">
        <f>_xll.qlAbcdMathFunctionValue(W$1,($T2020-evaluationDate)/365)</f>
        <v>6.2089334775081281E-4</v>
      </c>
      <c r="X2020" s="78">
        <f>_xll.qlAbcdMathFunctionValue(X$1,($T2020-evaluationDate)/365)</f>
        <v>6.2139412303858685E-4</v>
      </c>
      <c r="Y2020" s="78">
        <f>_xll.qlAbcdMathFunctionValue(Y$1,($T2020-evaluationDate)/365)</f>
        <v>7.3731756585451692E-4</v>
      </c>
      <c r="Z2020" s="78">
        <f>_xll.qlAbcdMathFunctionValue(Z$1,($T2020-evaluationDate)/365)</f>
        <v>7.4433961575011117E-4</v>
      </c>
      <c r="AA2020" s="78">
        <f>_xll.qlAbcdMathFunctionValue(AA$1,($T2020-evaluationDate)/365)</f>
        <v>1.4070305805755412E-4</v>
      </c>
      <c r="AB2020" s="78">
        <f>_xll.qlAbcdMathFunctionValue(AB$1,($T2020-evaluationDate)/365)</f>
        <v>1.4072072703172543E-4</v>
      </c>
    </row>
    <row r="2021" spans="19:28">
      <c r="S2021" s="64" t="s">
        <v>99</v>
      </c>
      <c r="T2021" s="147">
        <f>_xll.qlCalendarAdvance(Calendar,T2020,S2021,,,trigger)</f>
        <v>53709</v>
      </c>
      <c r="U2021" s="78">
        <f>_xll.qlAbcdMathFunctionValue(U$1,($T2021-evaluationDate)/365)</f>
        <v>6.4580143704829989E-4</v>
      </c>
      <c r="V2021" s="78">
        <f>_xll.qlAbcdMathFunctionValue(V$1,($T2021-evaluationDate)/365)</f>
        <v>6.4791107098790754E-4</v>
      </c>
      <c r="W2021" s="78">
        <f>_xll.qlAbcdMathFunctionValue(W$1,($T2021-evaluationDate)/365)</f>
        <v>6.2081716332790856E-4</v>
      </c>
      <c r="X2021" s="78">
        <f>_xll.qlAbcdMathFunctionValue(X$1,($T2021-evaluationDate)/365)</f>
        <v>6.2131635277198199E-4</v>
      </c>
      <c r="Y2021" s="78">
        <f>_xll.qlAbcdMathFunctionValue(Y$1,($T2021-evaluationDate)/365)</f>
        <v>7.3706101080446291E-4</v>
      </c>
      <c r="Z2021" s="78">
        <f>_xll.qlAbcdMathFunctionValue(Z$1,($T2021-evaluationDate)/365)</f>
        <v>7.4406078450478075E-4</v>
      </c>
      <c r="AA2021" s="78">
        <f>_xll.qlAbcdMathFunctionValue(AA$1,($T2021-evaluationDate)/365)</f>
        <v>1.406954644483441E-4</v>
      </c>
      <c r="AB2021" s="78">
        <f>_xll.qlAbcdMathFunctionValue(AB$1,($T2021-evaluationDate)/365)</f>
        <v>1.4071307749019294E-4</v>
      </c>
    </row>
    <row r="2022" spans="19:28">
      <c r="S2022" s="64" t="s">
        <v>99</v>
      </c>
      <c r="T2022" s="147">
        <f>_xll.qlCalendarAdvance(Calendar,T2021,S2022,,,trigger)</f>
        <v>53716</v>
      </c>
      <c r="U2022" s="78">
        <f>_xll.qlAbcdMathFunctionValue(U$1,($T2022-evaluationDate)/365)</f>
        <v>6.4564383322100966E-4</v>
      </c>
      <c r="V2022" s="78">
        <f>_xll.qlAbcdMathFunctionValue(V$1,($T2022-evaluationDate)/365)</f>
        <v>6.4774678153158851E-4</v>
      </c>
      <c r="W2022" s="78">
        <f>_xll.qlAbcdMathFunctionValue(W$1,($T2022-evaluationDate)/365)</f>
        <v>6.2074122025213832E-4</v>
      </c>
      <c r="X2022" s="78">
        <f>_xll.qlAbcdMathFunctionValue(X$1,($T2022-evaluationDate)/365)</f>
        <v>6.2123882865690967E-4</v>
      </c>
      <c r="Y2022" s="78">
        <f>_xll.qlAbcdMathFunctionValue(Y$1,($T2022-evaluationDate)/365)</f>
        <v>7.3680527061940058E-4</v>
      </c>
      <c r="Z2022" s="78">
        <f>_xll.qlAbcdMathFunctionValue(Z$1,($T2022-evaluationDate)/365)</f>
        <v>7.437828357913141E-4</v>
      </c>
      <c r="AA2022" s="78">
        <f>_xll.qlAbcdMathFunctionValue(AA$1,($T2022-evaluationDate)/365)</f>
        <v>1.4068789488143159E-4</v>
      </c>
      <c r="AB2022" s="78">
        <f>_xll.qlAbcdMathFunctionValue(AB$1,($T2022-evaluationDate)/365)</f>
        <v>1.4070545216030909E-4</v>
      </c>
    </row>
    <row r="2023" spans="19:28">
      <c r="S2023" s="64" t="s">
        <v>99</v>
      </c>
      <c r="T2023" s="147">
        <f>_xll.qlCalendarAdvance(Calendar,T2022,S2023,,,trigger)</f>
        <v>53723</v>
      </c>
      <c r="U2023" s="78">
        <f>_xll.qlAbcdMathFunctionValue(U$1,($T2023-evaluationDate)/365)</f>
        <v>6.4548672918301108E-4</v>
      </c>
      <c r="V2023" s="78">
        <f>_xll.qlAbcdMathFunctionValue(V$1,($T2023-evaluationDate)/365)</f>
        <v>6.475830121416299E-4</v>
      </c>
      <c r="W2023" s="78">
        <f>_xll.qlAbcdMathFunctionValue(W$1,($T2023-evaluationDate)/365)</f>
        <v>6.2066551779192095E-4</v>
      </c>
      <c r="X2023" s="78">
        <f>_xll.qlAbcdMathFunctionValue(X$1,($T2023-evaluationDate)/365)</f>
        <v>6.2116154994823936E-4</v>
      </c>
      <c r="Y2023" s="78">
        <f>_xll.qlAbcdMathFunctionValue(Y$1,($T2023-evaluationDate)/365)</f>
        <v>7.3655034281950172E-4</v>
      </c>
      <c r="Z2023" s="78">
        <f>_xll.qlAbcdMathFunctionValue(Z$1,($T2023-evaluationDate)/365)</f>
        <v>7.4350576693818092E-4</v>
      </c>
      <c r="AA2023" s="78">
        <f>_xll.qlAbcdMathFunctionValue(AA$1,($T2023-evaluationDate)/365)</f>
        <v>1.4068034928400215E-4</v>
      </c>
      <c r="AB2023" s="78">
        <f>_xll.qlAbcdMathFunctionValue(AB$1,($T2023-evaluationDate)/365)</f>
        <v>1.4069785096878235E-4</v>
      </c>
    </row>
    <row r="2024" spans="19:28">
      <c r="S2024" s="64" t="s">
        <v>99</v>
      </c>
      <c r="T2024" s="147">
        <f>_xll.qlCalendarAdvance(Calendar,T2023,S2024,,,trigger)</f>
        <v>53730</v>
      </c>
      <c r="U2024" s="78">
        <f>_xll.qlAbcdMathFunctionValue(U$1,($T2024-evaluationDate)/365)</f>
        <v>6.4533012341696182E-4</v>
      </c>
      <c r="V2024" s="78">
        <f>_xll.qlAbcdMathFunctionValue(V$1,($T2024-evaluationDate)/365)</f>
        <v>6.4741976124339535E-4</v>
      </c>
      <c r="W2024" s="78">
        <f>_xll.qlAbcdMathFunctionValue(W$1,($T2024-evaluationDate)/365)</f>
        <v>6.205900552177405E-4</v>
      </c>
      <c r="X2024" s="78">
        <f>_xll.qlAbcdMathFunctionValue(X$1,($T2024-evaluationDate)/365)</f>
        <v>6.2108451590293934E-4</v>
      </c>
      <c r="Y2024" s="78">
        <f>_xll.qlAbcdMathFunctionValue(Y$1,($T2024-evaluationDate)/365)</f>
        <v>7.3629622493198591E-4</v>
      </c>
      <c r="Z2024" s="78">
        <f>_xll.qlAbcdMathFunctionValue(Z$1,($T2024-evaluationDate)/365)</f>
        <v>7.4322957528137471E-4</v>
      </c>
      <c r="AA2024" s="78">
        <f>_xll.qlAbcdMathFunctionValue(AA$1,($T2024-evaluationDate)/365)</f>
        <v>1.4067282758344654E-4</v>
      </c>
      <c r="AB2024" s="78">
        <f>_xll.qlAbcdMathFunctionValue(AB$1,($T2024-evaluationDate)/365)</f>
        <v>1.4069027384252749E-4</v>
      </c>
    </row>
    <row r="2025" spans="19:28">
      <c r="S2025" s="64" t="s">
        <v>99</v>
      </c>
      <c r="T2025" s="147">
        <f>_xll.qlCalendarAdvance(Calendar,T2024,S2025,,,trigger)</f>
        <v>53737</v>
      </c>
      <c r="U2025" s="78">
        <f>_xll.qlAbcdMathFunctionValue(U$1,($T2025-evaluationDate)/365)</f>
        <v>6.4517401440981447E-4</v>
      </c>
      <c r="V2025" s="78">
        <f>_xll.qlAbcdMathFunctionValue(V$1,($T2025-evaluationDate)/365)</f>
        <v>6.4725702726668461E-4</v>
      </c>
      <c r="W2025" s="78">
        <f>_xll.qlAbcdMathFunctionValue(W$1,($T2025-evaluationDate)/365)</f>
        <v>6.2051483180214102E-4</v>
      </c>
      <c r="X2025" s="78">
        <f>_xll.qlAbcdMathFunctionValue(X$1,($T2025-evaluationDate)/365)</f>
        <v>6.2100772578007105E-4</v>
      </c>
      <c r="Y2025" s="78">
        <f>_xll.qlAbcdMathFunctionValue(Y$1,($T2025-evaluationDate)/365)</f>
        <v>7.3604291449110221E-4</v>
      </c>
      <c r="Z2025" s="78">
        <f>_xll.qlAbcdMathFunctionValue(Z$1,($T2025-evaluationDate)/365)</f>
        <v>7.4295425816439426E-4</v>
      </c>
      <c r="AA2025" s="78">
        <f>_xll.qlAbcdMathFunctionValue(AA$1,($T2025-evaluationDate)/365)</f>
        <v>1.4066532970736029E-4</v>
      </c>
      <c r="AB2025" s="78">
        <f>_xll.qlAbcdMathFunctionValue(AB$1,($T2025-evaluationDate)/365)</f>
        <v>1.4068272070866529E-4</v>
      </c>
    </row>
    <row r="2026" spans="19:28">
      <c r="S2026" s="64" t="s">
        <v>99</v>
      </c>
      <c r="T2026" s="147">
        <f>_xll.qlCalendarAdvance(Calendar,T2025,S2026,,,trigger)</f>
        <v>53744</v>
      </c>
      <c r="U2026" s="78">
        <f>_xll.qlAbcdMathFunctionValue(U$1,($T2026-evaluationDate)/365)</f>
        <v>6.4501840065280534E-4</v>
      </c>
      <c r="V2026" s="78">
        <f>_xll.qlAbcdMathFunctionValue(V$1,($T2026-evaluationDate)/365)</f>
        <v>6.4709480864572294E-4</v>
      </c>
      <c r="W2026" s="78">
        <f>_xll.qlAbcdMathFunctionValue(W$1,($T2026-evaluationDate)/365)</f>
        <v>6.2043984681972196E-4</v>
      </c>
      <c r="X2026" s="78">
        <f>_xll.qlAbcdMathFunctionValue(X$1,($T2026-evaluationDate)/365)</f>
        <v>6.2093117884078433E-4</v>
      </c>
      <c r="Y2026" s="78">
        <f>_xll.qlAbcdMathFunctionValue(Y$1,($T2026-evaluationDate)/365)</f>
        <v>7.3579040903811236E-4</v>
      </c>
      <c r="Z2026" s="78">
        <f>_xll.qlAbcdMathFunctionValue(Z$1,($T2026-evaluationDate)/365)</f>
        <v>7.4267981293822541E-4</v>
      </c>
      <c r="AA2026" s="78">
        <f>_xll.qlAbcdMathFunctionValue(AA$1,($T2026-evaluationDate)/365)</f>
        <v>1.4065785558354315E-4</v>
      </c>
      <c r="AB2026" s="78">
        <f>_xll.qlAbcdMathFunctionValue(AB$1,($T2026-evaluationDate)/365)</f>
        <v>1.4067519149452186E-4</v>
      </c>
    </row>
    <row r="2027" spans="19:28">
      <c r="S2027" s="64" t="s">
        <v>99</v>
      </c>
      <c r="T2027" s="147">
        <f>_xll.qlCalendarAdvance(Calendar,T2026,S2027,,,trigger)</f>
        <v>53751</v>
      </c>
      <c r="U2027" s="78">
        <f>_xll.qlAbcdMathFunctionValue(U$1,($T2027-evaluationDate)/365)</f>
        <v>6.4486328064144408E-4</v>
      </c>
      <c r="V2027" s="78">
        <f>_xll.qlAbcdMathFunctionValue(V$1,($T2027-evaluationDate)/365)</f>
        <v>6.4693310381914971E-4</v>
      </c>
      <c r="W2027" s="78">
        <f>_xll.qlAbcdMathFunctionValue(W$1,($T2027-evaluationDate)/365)</f>
        <v>6.2036509954713193E-4</v>
      </c>
      <c r="X2027" s="78">
        <f>_xll.qlAbcdMathFunctionValue(X$1,($T2027-evaluationDate)/365)</f>
        <v>6.2085487434831175E-4</v>
      </c>
      <c r="Y2027" s="78">
        <f>_xll.qlAbcdMathFunctionValue(Y$1,($T2027-evaluationDate)/365)</f>
        <v>7.3553870612127223E-4</v>
      </c>
      <c r="Z2027" s="78">
        <f>_xll.qlAbcdMathFunctionValue(Z$1,($T2027-evaluationDate)/365)</f>
        <v>7.4240623696132245E-4</v>
      </c>
      <c r="AA2027" s="78">
        <f>_xll.qlAbcdMathFunctionValue(AA$1,($T2027-evaluationDate)/365)</f>
        <v>1.4065040513999857E-4</v>
      </c>
      <c r="AB2027" s="78">
        <f>_xll.qlAbcdMathFunctionValue(AB$1,($T2027-evaluationDate)/365)</f>
        <v>1.4066768612762824E-4</v>
      </c>
    </row>
    <row r="2028" spans="19:28">
      <c r="S2028" s="64" t="s">
        <v>99</v>
      </c>
      <c r="T2028" s="147">
        <f>_xll.qlCalendarAdvance(Calendar,T2027,S2028,,,trigger)</f>
        <v>53758</v>
      </c>
      <c r="U2028" s="78">
        <f>_xll.qlAbcdMathFunctionValue(U$1,($T2028-evaluationDate)/365)</f>
        <v>6.4470865287550336E-4</v>
      </c>
      <c r="V2028" s="78">
        <f>_xll.qlAbcdMathFunctionValue(V$1,($T2028-evaluationDate)/365)</f>
        <v>6.4677191123000842E-4</v>
      </c>
      <c r="W2028" s="78">
        <f>_xll.qlAbcdMathFunctionValue(W$1,($T2028-evaluationDate)/365)</f>
        <v>6.2029058926306511E-4</v>
      </c>
      <c r="X2028" s="78">
        <f>_xll.qlAbcdMathFunctionValue(X$1,($T2028-evaluationDate)/365)</f>
        <v>6.2077881156796431E-4</v>
      </c>
      <c r="Y2028" s="78">
        <f>_xll.qlAbcdMathFunctionValue(Y$1,($T2028-evaluationDate)/365)</f>
        <v>7.3528780329581522E-4</v>
      </c>
      <c r="Z2028" s="78">
        <f>_xll.qlAbcdMathFunctionValue(Z$1,($T2028-evaluationDate)/365)</f>
        <v>7.4213352759958974E-4</v>
      </c>
      <c r="AA2028" s="78">
        <f>_xll.qlAbcdMathFunctionValue(AA$1,($T2028-evaluationDate)/365)</f>
        <v>1.4064297830493331E-4</v>
      </c>
      <c r="AB2028" s="78">
        <f>_xll.qlAbcdMathFunctionValue(AB$1,($T2028-evaluationDate)/365)</f>
        <v>1.4066020453571985E-4</v>
      </c>
    </row>
    <row r="2029" spans="19:28">
      <c r="S2029" s="64" t="s">
        <v>99</v>
      </c>
      <c r="T2029" s="147">
        <f>_xll.qlCalendarAdvance(Calendar,T2028,S2029,,,trigger)</f>
        <v>53765</v>
      </c>
      <c r="U2029" s="78">
        <f>_xll.qlAbcdMathFunctionValue(U$1,($T2029-evaluationDate)/365)</f>
        <v>6.4455451585900784E-4</v>
      </c>
      <c r="V2029" s="78">
        <f>_xll.qlAbcdMathFunctionValue(V$1,($T2029-evaluationDate)/365)</f>
        <v>6.46611229325735E-4</v>
      </c>
      <c r="W2029" s="78">
        <f>_xll.qlAbcdMathFunctionValue(W$1,($T2029-evaluationDate)/365)</f>
        <v>6.2021631524825495E-4</v>
      </c>
      <c r="X2029" s="78">
        <f>_xll.qlAbcdMathFunctionValue(X$1,($T2029-evaluationDate)/365)</f>
        <v>6.2070298976712546E-4</v>
      </c>
      <c r="Y2029" s="78">
        <f>_xll.qlAbcdMathFunctionValue(Y$1,($T2029-evaluationDate)/365)</f>
        <v>7.3503769812393411E-4</v>
      </c>
      <c r="Z2029" s="78">
        <f>_xll.qlAbcdMathFunctionValue(Z$1,($T2029-evaluationDate)/365)</f>
        <v>7.4186168222636374E-4</v>
      </c>
      <c r="AA2029" s="78">
        <f>_xll.qlAbcdMathFunctionValue(AA$1,($T2029-evaluationDate)/365)</f>
        <v>1.4063557500675674E-4</v>
      </c>
      <c r="AB2029" s="78">
        <f>_xll.qlAbcdMathFunctionValue(AB$1,($T2029-evaluationDate)/365)</f>
        <v>1.4065274664673598E-4</v>
      </c>
    </row>
    <row r="2030" spans="19:28">
      <c r="S2030" s="64" t="s">
        <v>99</v>
      </c>
      <c r="T2030" s="147">
        <f>_xll.qlCalendarAdvance(Calendar,T2029,S2030,,,trigger)</f>
        <v>53772</v>
      </c>
      <c r="U2030" s="78">
        <f>_xll.qlAbcdMathFunctionValue(U$1,($T2030-evaluationDate)/365)</f>
        <v>6.4440086810022392E-4</v>
      </c>
      <c r="V2030" s="78">
        <f>_xll.qlAbcdMathFunctionValue(V$1,($T2030-evaluationDate)/365)</f>
        <v>6.4645105655814742E-4</v>
      </c>
      <c r="W2030" s="78">
        <f>_xll.qlAbcdMathFunctionValue(W$1,($T2030-evaluationDate)/365)</f>
        <v>6.2014227678546983E-4</v>
      </c>
      <c r="X2030" s="78">
        <f>_xll.qlAbcdMathFunctionValue(X$1,($T2030-evaluationDate)/365)</f>
        <v>6.2062740821524666E-4</v>
      </c>
      <c r="Y2030" s="78">
        <f>_xll.qlAbcdMathFunctionValue(Y$1,($T2030-evaluationDate)/365)</f>
        <v>7.3478838817476403E-4</v>
      </c>
      <c r="Z2030" s="78">
        <f>_xll.qlAbcdMathFunctionValue(Z$1,($T2030-evaluationDate)/365)</f>
        <v>7.4159069822239405E-4</v>
      </c>
      <c r="AA2030" s="78">
        <f>_xll.qlAbcdMathFunctionValue(AA$1,($T2030-evaluationDate)/365)</f>
        <v>1.4062819517408052E-4</v>
      </c>
      <c r="AB2030" s="78">
        <f>_xll.qlAbcdMathFunctionValue(AB$1,($T2030-evaluationDate)/365)</f>
        <v>1.4064531238881933E-4</v>
      </c>
    </row>
    <row r="2031" spans="19:28">
      <c r="S2031" s="64" t="s">
        <v>99</v>
      </c>
      <c r="T2031" s="147">
        <f>_xll.qlCalendarAdvance(Calendar,T2030,S2031,,,trigger)</f>
        <v>53779</v>
      </c>
      <c r="U2031" s="78">
        <f>_xll.qlAbcdMathFunctionValue(U$1,($T2031-evaluationDate)/365)</f>
        <v>6.4424770811164877E-4</v>
      </c>
      <c r="V2031" s="78">
        <f>_xll.qlAbcdMathFunctionValue(V$1,($T2031-evaluationDate)/365)</f>
        <v>6.4629139138343489E-4</v>
      </c>
      <c r="W2031" s="78">
        <f>_xll.qlAbcdMathFunctionValue(W$1,($T2031-evaluationDate)/365)</f>
        <v>6.2006847315950787E-4</v>
      </c>
      <c r="X2031" s="78">
        <f>_xll.qlAbcdMathFunctionValue(X$1,($T2031-evaluationDate)/365)</f>
        <v>6.2055206618384195E-4</v>
      </c>
      <c r="Y2031" s="78">
        <f>_xll.qlAbcdMathFunctionValue(Y$1,($T2031-evaluationDate)/365)</f>
        <v>7.345398710243646E-4</v>
      </c>
      <c r="Z2031" s="78">
        <f>_xll.qlAbcdMathFunctionValue(Z$1,($T2031-evaluationDate)/365)</f>
        <v>7.413205729758256E-4</v>
      </c>
      <c r="AA2031" s="78">
        <f>_xll.qlAbcdMathFunctionValue(AA$1,($T2031-evaluationDate)/365)</f>
        <v>1.4062083873571805E-4</v>
      </c>
      <c r="AB2031" s="78">
        <f>_xll.qlAbcdMathFunctionValue(AB$1,($T2031-evaluationDate)/365)</f>
        <v>1.4063790169031547E-4</v>
      </c>
    </row>
    <row r="2032" spans="19:28">
      <c r="S2032" s="64" t="s">
        <v>99</v>
      </c>
      <c r="T2032" s="147">
        <f>_xll.qlCalendarAdvance(Calendar,T2031,S2032,,,trigger)</f>
        <v>53786</v>
      </c>
      <c r="U2032" s="78">
        <f>_xll.qlAbcdMathFunctionValue(U$1,($T2032-evaluationDate)/365)</f>
        <v>6.4409503441000026E-4</v>
      </c>
      <c r="V2032" s="78">
        <f>_xll.qlAbcdMathFunctionValue(V$1,($T2032-evaluationDate)/365)</f>
        <v>6.4613223226214691E-4</v>
      </c>
      <c r="W2032" s="78">
        <f>_xll.qlAbcdMathFunctionValue(W$1,($T2032-evaluationDate)/365)</f>
        <v>6.1999490365719173E-4</v>
      </c>
      <c r="X2032" s="78">
        <f>_xll.qlAbcdMathFunctionValue(X$1,($T2032-evaluationDate)/365)</f>
        <v>6.2047696294648277E-4</v>
      </c>
      <c r="Y2032" s="78">
        <f>_xll.qlAbcdMathFunctionValue(Y$1,($T2032-evaluationDate)/365)</f>
        <v>7.3429214425570308E-4</v>
      </c>
      <c r="Z2032" s="78">
        <f>_xll.qlAbcdMathFunctionValue(Z$1,($T2032-evaluationDate)/365)</f>
        <v>7.4105130388218044E-4</v>
      </c>
      <c r="AA2032" s="78">
        <f>_xll.qlAbcdMathFunctionValue(AA$1,($T2032-evaluationDate)/365)</f>
        <v>1.4061350562068393E-4</v>
      </c>
      <c r="AB2032" s="78">
        <f>_xll.qlAbcdMathFunctionValue(AB$1,($T2032-evaluationDate)/365)</f>
        <v>1.4063051447977236E-4</v>
      </c>
    </row>
    <row r="2033" spans="19:28">
      <c r="S2033" s="64" t="s">
        <v>99</v>
      </c>
      <c r="T2033" s="147">
        <f>_xll.qlCalendarAdvance(Calendar,T2032,S2033,,,trigger)</f>
        <v>53793</v>
      </c>
      <c r="U2033" s="78">
        <f>_xll.qlAbcdMathFunctionValue(U$1,($T2033-evaluationDate)/365)</f>
        <v>6.4394284551620631E-4</v>
      </c>
      <c r="V2033" s="78">
        <f>_xll.qlAbcdMathFunctionValue(V$1,($T2033-evaluationDate)/365)</f>
        <v>6.4597357765918252E-4</v>
      </c>
      <c r="W2033" s="78">
        <f>_xll.qlAbcdMathFunctionValue(W$1,($T2033-evaluationDate)/365)</f>
        <v>6.1992156756736382E-4</v>
      </c>
      <c r="X2033" s="78">
        <f>_xll.qlAbcdMathFunctionValue(X$1,($T2033-evaluationDate)/365)</f>
        <v>6.2040209777879302E-4</v>
      </c>
      <c r="Y2033" s="78">
        <f>_xll.qlAbcdMathFunctionValue(Y$1,($T2033-evaluationDate)/365)</f>
        <v>7.3404520545863633E-4</v>
      </c>
      <c r="Z2033" s="78">
        <f>_xll.qlAbcdMathFunctionValue(Z$1,($T2033-evaluationDate)/365)</f>
        <v>7.4078288834433933E-4</v>
      </c>
      <c r="AA2033" s="78">
        <f>_xll.qlAbcdMathFunctionValue(AA$1,($T2033-evaluationDate)/365)</f>
        <v>1.4060619575819344E-4</v>
      </c>
      <c r="AB2033" s="78">
        <f>_xll.qlAbcdMathFunctionValue(AB$1,($T2033-evaluationDate)/365)</f>
        <v>1.4062315068593984E-4</v>
      </c>
    </row>
    <row r="2034" spans="19:28">
      <c r="S2034" s="64" t="s">
        <v>99</v>
      </c>
      <c r="T2034" s="147">
        <f>_xll.qlCalendarAdvance(Calendar,T2033,S2034,,,trigger)</f>
        <v>53800</v>
      </c>
      <c r="U2034" s="78">
        <f>_xll.qlAbcdMathFunctionValue(U$1,($T2034-evaluationDate)/365)</f>
        <v>6.4379113995539396E-4</v>
      </c>
      <c r="V2034" s="78">
        <f>_xll.qlAbcdMathFunctionValue(V$1,($T2034-evaluationDate)/365)</f>
        <v>6.4581542604377968E-4</v>
      </c>
      <c r="W2034" s="78">
        <f>_xll.qlAbcdMathFunctionValue(W$1,($T2034-evaluationDate)/365)</f>
        <v>6.1984846418088101E-4</v>
      </c>
      <c r="X2034" s="78">
        <f>_xll.qlAbcdMathFunctionValue(X$1,($T2034-evaluationDate)/365)</f>
        <v>6.2032746995844428E-4</v>
      </c>
      <c r="Y2034" s="78">
        <f>_xll.qlAbcdMathFunctionValue(Y$1,($T2034-evaluationDate)/365)</f>
        <v>7.3379905222989395E-4</v>
      </c>
      <c r="Z2034" s="78">
        <f>_xll.qlAbcdMathFunctionValue(Z$1,($T2034-evaluationDate)/365)</f>
        <v>7.4051532377252341E-4</v>
      </c>
      <c r="AA2034" s="78">
        <f>_xll.qlAbcdMathFunctionValue(AA$1,($T2034-evaluationDate)/365)</f>
        <v>1.4059890907766221E-4</v>
      </c>
      <c r="AB2034" s="78">
        <f>_xll.qlAbcdMathFunctionValue(AB$1,($T2034-evaluationDate)/365)</f>
        <v>1.406158102377691E-4</v>
      </c>
    </row>
    <row r="2035" spans="19:28">
      <c r="S2035" s="64" t="s">
        <v>99</v>
      </c>
      <c r="T2035" s="147">
        <f>_xll.qlCalendarAdvance(Calendar,T2034,S2035,,,trigger)</f>
        <v>53807</v>
      </c>
      <c r="U2035" s="78">
        <f>_xll.qlAbcdMathFunctionValue(U$1,($T2035-evaluationDate)/365)</f>
        <v>6.4363991625687961E-4</v>
      </c>
      <c r="V2035" s="78">
        <f>_xll.qlAbcdMathFunctionValue(V$1,($T2035-evaluationDate)/365)</f>
        <v>6.4565777588950456E-4</v>
      </c>
      <c r="W2035" s="78">
        <f>_xll.qlAbcdMathFunctionValue(W$1,($T2035-evaluationDate)/365)</f>
        <v>6.1977559279060993E-4</v>
      </c>
      <c r="X2035" s="78">
        <f>_xll.qlAbcdMathFunctionValue(X$1,($T2035-evaluationDate)/365)</f>
        <v>6.202530787651503E-4</v>
      </c>
      <c r="Y2035" s="78">
        <f>_xll.qlAbcdMathFunctionValue(Y$1,($T2035-evaluationDate)/365)</f>
        <v>7.3355368217306116E-4</v>
      </c>
      <c r="Z2035" s="78">
        <f>_xll.qlAbcdMathFunctionValue(Z$1,($T2035-evaluationDate)/365)</f>
        <v>7.402486075842765E-4</v>
      </c>
      <c r="AA2035" s="78">
        <f>_xll.qlAbcdMathFunctionValue(AA$1,($T2035-evaluationDate)/365)</f>
        <v>1.4059164550870551E-4</v>
      </c>
      <c r="AB2035" s="78">
        <f>_xll.qlAbcdMathFunctionValue(AB$1,($T2035-evaluationDate)/365)</f>
        <v>1.4060849306441226E-4</v>
      </c>
    </row>
    <row r="2036" spans="19:28">
      <c r="S2036" s="64" t="s">
        <v>99</v>
      </c>
      <c r="T2036" s="147">
        <f>_xll.qlCalendarAdvance(Calendar,T2035,S2036,,,trigger)</f>
        <v>53814</v>
      </c>
      <c r="U2036" s="78">
        <f>_xll.qlAbcdMathFunctionValue(U$1,($T2036-evaluationDate)/365)</f>
        <v>6.4348917295415796E-4</v>
      </c>
      <c r="V2036" s="78">
        <f>_xll.qlAbcdMathFunctionValue(V$1,($T2036-evaluationDate)/365)</f>
        <v>6.4550062567424063E-4</v>
      </c>
      <c r="W2036" s="78">
        <f>_xll.qlAbcdMathFunctionValue(W$1,($T2036-evaluationDate)/365)</f>
        <v>6.1970295269142171E-4</v>
      </c>
      <c r="X2036" s="78">
        <f>_xll.qlAbcdMathFunctionValue(X$1,($T2036-evaluationDate)/365)</f>
        <v>6.2017892348066204E-4</v>
      </c>
      <c r="Y2036" s="78">
        <f>_xll.qlAbcdMathFunctionValue(Y$1,($T2036-evaluationDate)/365)</f>
        <v>7.333090928985605E-4</v>
      </c>
      <c r="Z2036" s="78">
        <f>_xll.qlAbcdMathFunctionValue(Z$1,($T2036-evaluationDate)/365)</f>
        <v>7.399827372044465E-4</v>
      </c>
      <c r="AA2036" s="78">
        <f>_xll.qlAbcdMathFunctionValue(AA$1,($T2036-evaluationDate)/365)</f>
        <v>1.4058440498113784E-4</v>
      </c>
      <c r="AB2036" s="78">
        <f>_xll.qlAbcdMathFunctionValue(AB$1,($T2036-evaluationDate)/365)</f>
        <v>1.4060119909522185E-4</v>
      </c>
    </row>
    <row r="2037" spans="19:28">
      <c r="S2037" s="64" t="s">
        <v>99</v>
      </c>
      <c r="T2037" s="147">
        <f>_xll.qlCalendarAdvance(Calendar,T2036,S2037,,,trigger)</f>
        <v>53821</v>
      </c>
      <c r="U2037" s="78">
        <f>_xll.qlAbcdMathFunctionValue(U$1,($T2037-evaluationDate)/365)</f>
        <v>6.4333890858489192E-4</v>
      </c>
      <c r="V2037" s="78">
        <f>_xll.qlAbcdMathFunctionValue(V$1,($T2037-evaluationDate)/365)</f>
        <v>6.4534397388017815E-4</v>
      </c>
      <c r="W2037" s="78">
        <f>_xll.qlAbcdMathFunctionValue(W$1,($T2037-evaluationDate)/365)</f>
        <v>6.1963054318018716E-4</v>
      </c>
      <c r="X2037" s="78">
        <f>_xll.qlAbcdMathFunctionValue(X$1,($T2037-evaluationDate)/365)</f>
        <v>6.2010500338876271E-4</v>
      </c>
      <c r="Y2037" s="78">
        <f>_xll.qlAbcdMathFunctionValue(Y$1,($T2037-evaluationDate)/365)</f>
        <v>7.3306528202363597E-4</v>
      </c>
      <c r="Z2037" s="78">
        <f>_xll.qlAbcdMathFunctionValue(Z$1,($T2037-evaluationDate)/365)</f>
        <v>7.3971771006516778E-4</v>
      </c>
      <c r="AA2037" s="78">
        <f>_xll.qlAbcdMathFunctionValue(AA$1,($T2037-evaluationDate)/365)</f>
        <v>1.4057718742497256E-4</v>
      </c>
      <c r="AB2037" s="78">
        <f>_xll.qlAbcdMathFunctionValue(AB$1,($T2037-evaluationDate)/365)</f>
        <v>1.4059392825975021E-4</v>
      </c>
    </row>
    <row r="2038" spans="19:28">
      <c r="S2038" s="64" t="s">
        <v>99</v>
      </c>
      <c r="T2038" s="147">
        <f>_xll.qlCalendarAdvance(Calendar,T2037,S2038,,,trigger)</f>
        <v>53828</v>
      </c>
      <c r="U2038" s="78">
        <f>_xll.qlAbcdMathFunctionValue(U$1,($T2038-evaluationDate)/365)</f>
        <v>6.4318912169090189E-4</v>
      </c>
      <c r="V2038" s="78">
        <f>_xll.qlAbcdMathFunctionValue(V$1,($T2038-evaluationDate)/365)</f>
        <v>6.4518781899380331E-4</v>
      </c>
      <c r="W2038" s="78">
        <f>_xll.qlAbcdMathFunctionValue(W$1,($T2038-evaluationDate)/365)</f>
        <v>6.1955836355577173E-4</v>
      </c>
      <c r="X2038" s="78">
        <f>_xll.qlAbcdMathFunctionValue(X$1,($T2038-evaluationDate)/365)</f>
        <v>6.2003131777526286E-4</v>
      </c>
      <c r="Y2038" s="78">
        <f>_xll.qlAbcdMathFunctionValue(Y$1,($T2038-evaluationDate)/365)</f>
        <v>7.3282224717233474E-4</v>
      </c>
      <c r="Z2038" s="78">
        <f>_xll.qlAbcdMathFunctionValue(Z$1,($T2038-evaluationDate)/365)</f>
        <v>7.3945352360584244E-4</v>
      </c>
      <c r="AA2038" s="78">
        <f>_xll.qlAbcdMathFunctionValue(AA$1,($T2038-evaluationDate)/365)</f>
        <v>1.4056999277042113E-4</v>
      </c>
      <c r="AB2038" s="78">
        <f>_xll.qlAbcdMathFunctionValue(AB$1,($T2038-evaluationDate)/365)</f>
        <v>1.4058668048774913E-4</v>
      </c>
    </row>
    <row r="2039" spans="19:28">
      <c r="S2039" s="64" t="s">
        <v>99</v>
      </c>
      <c r="T2039" s="147">
        <f>_xll.qlCalendarAdvance(Calendar,T2038,S2039,,,trigger)</f>
        <v>53835</v>
      </c>
      <c r="U2039" s="78">
        <f>_xll.qlAbcdMathFunctionValue(U$1,($T2039-evaluationDate)/365)</f>
        <v>6.4303981081815565E-4</v>
      </c>
      <c r="V2039" s="78">
        <f>_xll.qlAbcdMathFunctionValue(V$1,($T2039-evaluationDate)/365)</f>
        <v>6.450321595058878E-4</v>
      </c>
      <c r="W2039" s="78">
        <f>_xll.qlAbcdMathFunctionValue(W$1,($T2039-evaluationDate)/365)</f>
        <v>6.1948641311903067E-4</v>
      </c>
      <c r="X2039" s="78">
        <f>_xll.qlAbcdMathFunctionValue(X$1,($T2039-evaluationDate)/365)</f>
        <v>6.1995786592799497E-4</v>
      </c>
      <c r="Y2039" s="78">
        <f>_xll.qlAbcdMathFunctionValue(Y$1,($T2039-evaluationDate)/365)</f>
        <v>7.3257998597549051E-4</v>
      </c>
      <c r="Z2039" s="78">
        <f>_xll.qlAbcdMathFunctionValue(Z$1,($T2039-evaluationDate)/365)</f>
        <v>7.3919017527312308E-4</v>
      </c>
      <c r="AA2039" s="78">
        <f>_xll.qlAbcdMathFunctionValue(AA$1,($T2039-evaluationDate)/365)</f>
        <v>1.4056282094789286E-4</v>
      </c>
      <c r="AB2039" s="78">
        <f>_xll.qlAbcdMathFunctionValue(AB$1,($T2039-evaluationDate)/365)</f>
        <v>1.4057945570916932E-4</v>
      </c>
    </row>
    <row r="2040" spans="19:28">
      <c r="S2040" s="64" t="s">
        <v>99</v>
      </c>
      <c r="T2040" s="147">
        <f>_xll.qlCalendarAdvance(Calendar,T2039,S2040,,,trigger)</f>
        <v>53842</v>
      </c>
      <c r="U2040" s="78">
        <f>_xll.qlAbcdMathFunctionValue(U$1,($T2040-evaluationDate)/365)</f>
        <v>6.4289097451675778E-4</v>
      </c>
      <c r="V2040" s="78">
        <f>_xll.qlAbcdMathFunctionValue(V$1,($T2040-evaluationDate)/365)</f>
        <v>6.4487699391147803E-4</v>
      </c>
      <c r="W2040" s="78">
        <f>_xll.qlAbcdMathFunctionValue(W$1,($T2040-evaluationDate)/365)</f>
        <v>6.1941469117280366E-4</v>
      </c>
      <c r="X2040" s="78">
        <f>_xll.qlAbcdMathFunctionValue(X$1,($T2040-evaluationDate)/365)</f>
        <v>6.19884647136809E-4</v>
      </c>
      <c r="Y2040" s="78">
        <f>_xll.qlAbcdMathFunctionValue(Y$1,($T2040-evaluationDate)/365)</f>
        <v>7.3233849607070613E-4</v>
      </c>
      <c r="Z2040" s="78">
        <f>_xll.qlAbcdMathFunctionValue(Z$1,($T2040-evaluationDate)/365)</f>
        <v>7.3892766252089449E-4</v>
      </c>
      <c r="AA2040" s="78">
        <f>_xll.qlAbcdMathFunctionValue(AA$1,($T2040-evaluationDate)/365)</f>
        <v>1.4055567188799438E-4</v>
      </c>
      <c r="AB2040" s="78">
        <f>_xll.qlAbcdMathFunctionValue(AB$1,($T2040-evaluationDate)/365)</f>
        <v>1.4057225385415986E-4</v>
      </c>
    </row>
    <row r="2041" spans="19:28">
      <c r="S2041" s="64" t="s">
        <v>99</v>
      </c>
      <c r="T2041" s="147">
        <f>_xll.qlCalendarAdvance(Calendar,T2040,S2041,,,trigger)</f>
        <v>53849</v>
      </c>
      <c r="U2041" s="78">
        <f>_xll.qlAbcdMathFunctionValue(U$1,($T2041-evaluationDate)/365)</f>
        <v>6.4274261134093932E-4</v>
      </c>
      <c r="V2041" s="78">
        <f>_xll.qlAbcdMathFunctionValue(V$1,($T2041-evaluationDate)/365)</f>
        <v>6.4472232070988467E-4</v>
      </c>
      <c r="W2041" s="78">
        <f>_xll.qlAbcdMathFunctionValue(W$1,($T2041-evaluationDate)/365)</f>
        <v>6.1934319702191035E-4</v>
      </c>
      <c r="X2041" s="78">
        <f>_xll.qlAbcdMathFunctionValue(X$1,($T2041-evaluationDate)/365)</f>
        <v>6.1981166069356676E-4</v>
      </c>
      <c r="Y2041" s="78">
        <f>_xll.qlAbcdMathFunctionValue(Y$1,($T2041-evaluationDate)/365)</f>
        <v>7.3209777510233672E-4</v>
      </c>
      <c r="Z2041" s="78">
        <f>_xll.qlAbcdMathFunctionValue(Z$1,($T2041-evaluationDate)/365)</f>
        <v>7.3866598281025527E-4</v>
      </c>
      <c r="AA2041" s="78">
        <f>_xll.qlAbcdMathFunctionValue(AA$1,($T2041-evaluationDate)/365)</f>
        <v>1.4054854552152893E-4</v>
      </c>
      <c r="AB2041" s="78">
        <f>_xll.qlAbcdMathFunctionValue(AB$1,($T2041-evaluationDate)/365)</f>
        <v>1.4056507485306772E-4</v>
      </c>
    </row>
    <row r="2042" spans="19:28">
      <c r="S2042" s="64" t="s">
        <v>99</v>
      </c>
      <c r="T2042" s="147">
        <f>_xll.qlCalendarAdvance(Calendar,T2041,S2042,,,trigger)</f>
        <v>53856</v>
      </c>
      <c r="U2042" s="78">
        <f>_xll.qlAbcdMathFunctionValue(U$1,($T2042-evaluationDate)/365)</f>
        <v>6.4259471984904747E-4</v>
      </c>
      <c r="V2042" s="78">
        <f>_xll.qlAbcdMathFunctionValue(V$1,($T2042-evaluationDate)/365)</f>
        <v>6.4456813840467161E-4</v>
      </c>
      <c r="W2042" s="78">
        <f>_xll.qlAbcdMathFunctionValue(W$1,($T2042-evaluationDate)/365)</f>
        <v>6.1927192997314516E-4</v>
      </c>
      <c r="X2042" s="78">
        <f>_xll.qlAbcdMathFunctionValue(X$1,($T2042-evaluationDate)/365)</f>
        <v>6.1973890589213723E-4</v>
      </c>
      <c r="Y2042" s="78">
        <f>_xll.qlAbcdMathFunctionValue(Y$1,($T2042-evaluationDate)/365)</f>
        <v>7.3185782072147216E-4</v>
      </c>
      <c r="Z2042" s="78">
        <f>_xll.qlAbcdMathFunctionValue(Z$1,($T2042-evaluationDate)/365)</f>
        <v>7.3840513360950045E-4</v>
      </c>
      <c r="AA2042" s="78">
        <f>_xll.qlAbcdMathFunctionValue(AA$1,($T2042-evaluationDate)/365)</f>
        <v>1.4054144177949623E-4</v>
      </c>
      <c r="AB2042" s="78">
        <f>_xll.qlAbcdMathFunctionValue(AB$1,($T2042-evaluationDate)/365)</f>
        <v>1.405579186364374E-4</v>
      </c>
    </row>
    <row r="2043" spans="19:28">
      <c r="S2043" s="64" t="s">
        <v>99</v>
      </c>
      <c r="T2043" s="147">
        <f>_xll.qlCalendarAdvance(Calendar,T2042,S2043,,,trigger)</f>
        <v>53863</v>
      </c>
      <c r="U2043" s="78">
        <f>_xll.qlAbcdMathFunctionValue(U$1,($T2043-evaluationDate)/365)</f>
        <v>6.4244729860353511E-4</v>
      </c>
      <c r="V2043" s="78">
        <f>_xll.qlAbcdMathFunctionValue(V$1,($T2043-evaluationDate)/365)</f>
        <v>6.4441444550364596E-4</v>
      </c>
      <c r="W2043" s="78">
        <f>_xll.qlAbcdMathFunctionValue(W$1,($T2043-evaluationDate)/365)</f>
        <v>6.1920088933527251E-4</v>
      </c>
      <c r="X2043" s="78">
        <f>_xll.qlAbcdMathFunctionValue(X$1,($T2043-evaluationDate)/365)</f>
        <v>6.1966638202839161E-4</v>
      </c>
      <c r="Y2043" s="78">
        <f>_xll.qlAbcdMathFunctionValue(Y$1,($T2043-evaluationDate)/365)</f>
        <v>7.3161863058592035E-4</v>
      </c>
      <c r="Z2043" s="78">
        <f>_xll.qlAbcdMathFunctionValue(Z$1,($T2043-evaluationDate)/365)</f>
        <v>7.381451123941033E-4</v>
      </c>
      <c r="AA2043" s="78">
        <f>_xll.qlAbcdMathFunctionValue(AA$1,($T2043-evaluationDate)/365)</f>
        <v>1.4053436059309167E-4</v>
      </c>
      <c r="AB2043" s="78">
        <f>_xll.qlAbcdMathFunctionValue(AB$1,($T2043-evaluationDate)/365)</f>
        <v>1.405507851350102E-4</v>
      </c>
    </row>
    <row r="2044" spans="19:28">
      <c r="S2044" s="64" t="s">
        <v>99</v>
      </c>
      <c r="T2044" s="147">
        <f>_xll.qlCalendarAdvance(Calendar,T2043,S2044,,,trigger)</f>
        <v>53870</v>
      </c>
      <c r="U2044" s="78">
        <f>_xll.qlAbcdMathFunctionValue(U$1,($T2044-evaluationDate)/365)</f>
        <v>6.4230034617095101E-4</v>
      </c>
      <c r="V2044" s="78">
        <f>_xll.qlAbcdMathFunctionValue(V$1,($T2044-evaluationDate)/365)</f>
        <v>6.4426124051884738E-4</v>
      </c>
      <c r="W2044" s="78">
        <f>_xll.qlAbcdMathFunctionValue(W$1,($T2044-evaluationDate)/365)</f>
        <v>6.1913007441902158E-4</v>
      </c>
      <c r="X2044" s="78">
        <f>_xll.qlAbcdMathFunctionValue(X$1,($T2044-evaluationDate)/365)</f>
        <v>6.1959408840019852E-4</v>
      </c>
      <c r="Y2044" s="78">
        <f>_xll.qlAbcdMathFunctionValue(Y$1,($T2044-evaluationDate)/365)</f>
        <v>7.3138020236019068E-4</v>
      </c>
      <c r="Z2044" s="78">
        <f>_xll.qlAbcdMathFunctionValue(Z$1,($T2044-evaluationDate)/365)</f>
        <v>7.3788591664669786E-4</v>
      </c>
      <c r="AA2044" s="78">
        <f>_xll.qlAbcdMathFunctionValue(AA$1,($T2044-evaluationDate)/365)</f>
        <v>1.4052730189370599E-4</v>
      </c>
      <c r="AB2044" s="78">
        <f>_xll.qlAbcdMathFunctionValue(AB$1,($T2044-evaluationDate)/365)</f>
        <v>1.4054367427972399E-4</v>
      </c>
    </row>
    <row r="2045" spans="19:28">
      <c r="S2045" s="64" t="s">
        <v>99</v>
      </c>
      <c r="T2045" s="147">
        <f>_xll.qlCalendarAdvance(Calendar,T2044,S2045,,,trigger)</f>
        <v>53877</v>
      </c>
      <c r="U2045" s="78">
        <f>_xll.qlAbcdMathFunctionValue(U$1,($T2045-evaluationDate)/365)</f>
        <v>6.4215386112192845E-4</v>
      </c>
      <c r="V2045" s="78">
        <f>_xll.qlAbcdMathFunctionValue(V$1,($T2045-evaluationDate)/365)</f>
        <v>6.4410852196653684E-4</v>
      </c>
      <c r="W2045" s="78">
        <f>_xll.qlAbcdMathFunctionValue(W$1,($T2045-evaluationDate)/365)</f>
        <v>6.1905948453708172E-4</v>
      </c>
      <c r="X2045" s="78">
        <f>_xll.qlAbcdMathFunctionValue(X$1,($T2045-evaluationDate)/365)</f>
        <v>6.1952202430741812E-4</v>
      </c>
      <c r="Y2045" s="78">
        <f>_xll.qlAbcdMathFunctionValue(Y$1,($T2045-evaluationDate)/365)</f>
        <v>7.3114253371547552E-4</v>
      </c>
      <c r="Z2045" s="78">
        <f>_xll.qlAbcdMathFunctionValue(Z$1,($T2045-evaluationDate)/365)</f>
        <v>7.3762754385706022E-4</v>
      </c>
      <c r="AA2045" s="78">
        <f>_xll.qlAbcdMathFunctionValue(AA$1,($T2045-evaluationDate)/365)</f>
        <v>1.4052026561292474E-4</v>
      </c>
      <c r="AB2045" s="78">
        <f>_xll.qlAbcdMathFunctionValue(AB$1,($T2045-evaluationDate)/365)</f>
        <v>1.4053658600171248E-4</v>
      </c>
    </row>
    <row r="2046" spans="19:28">
      <c r="S2046" s="64" t="s">
        <v>99</v>
      </c>
      <c r="T2046" s="147">
        <f>_xll.qlCalendarAdvance(Calendar,T2045,S2046,,,trigger)</f>
        <v>53884</v>
      </c>
      <c r="U2046" s="78">
        <f>_xll.qlAbcdMathFunctionValue(U$1,($T2046-evaluationDate)/365)</f>
        <v>6.4200784203117622E-4</v>
      </c>
      <c r="V2046" s="78">
        <f>_xll.qlAbcdMathFunctionValue(V$1,($T2046-evaluationDate)/365)</f>
        <v>6.4395628836718722E-4</v>
      </c>
      <c r="W2046" s="78">
        <f>_xll.qlAbcdMathFunctionValue(W$1,($T2046-evaluationDate)/365)</f>
        <v>6.1898911900409729E-4</v>
      </c>
      <c r="X2046" s="78">
        <f>_xll.qlAbcdMathFunctionValue(X$1,($T2046-evaluationDate)/365)</f>
        <v>6.194501890518985E-4</v>
      </c>
      <c r="Y2046" s="78">
        <f>_xll.qlAbcdMathFunctionValue(Y$1,($T2046-evaluationDate)/365)</f>
        <v>7.3090562232963521E-4</v>
      </c>
      <c r="Z2046" s="78">
        <f>_xll.qlAbcdMathFunctionValue(Z$1,($T2046-evaluationDate)/365)</f>
        <v>7.3736999152209206E-4</v>
      </c>
      <c r="AA2046" s="78">
        <f>_xll.qlAbcdMathFunctionValue(AA$1,($T2046-evaluationDate)/365)</f>
        <v>1.4051325168252781E-4</v>
      </c>
      <c r="AB2046" s="78">
        <f>_xll.qlAbcdMathFunctionValue(AB$1,($T2046-evaluationDate)/365)</f>
        <v>1.405295202323049E-4</v>
      </c>
    </row>
    <row r="2047" spans="19:28">
      <c r="S2047" s="64" t="s">
        <v>99</v>
      </c>
      <c r="T2047" s="147">
        <f>_xll.qlCalendarAdvance(Calendar,T2046,S2047,,,trigger)</f>
        <v>53891</v>
      </c>
      <c r="U2047" s="78">
        <f>_xll.qlAbcdMathFunctionValue(U$1,($T2047-evaluationDate)/365)</f>
        <v>6.4186228747746749E-4</v>
      </c>
      <c r="V2047" s="78">
        <f>_xll.qlAbcdMathFunctionValue(V$1,($T2047-evaluationDate)/365)</f>
        <v>6.4380453824547173E-4</v>
      </c>
      <c r="W2047" s="78">
        <f>_xll.qlAbcdMathFunctionValue(W$1,($T2047-evaluationDate)/365)</f>
        <v>6.1891897713666291E-4</v>
      </c>
      <c r="X2047" s="78">
        <f>_xll.qlAbcdMathFunctionValue(X$1,($T2047-evaluationDate)/365)</f>
        <v>6.1937858193746953E-4</v>
      </c>
      <c r="Y2047" s="78">
        <f>_xll.qlAbcdMathFunctionValue(Y$1,($T2047-evaluationDate)/365)</f>
        <v>7.3066946588717951E-4</v>
      </c>
      <c r="Z2047" s="78">
        <f>_xll.qlAbcdMathFunctionValue(Z$1,($T2047-evaluationDate)/365)</f>
        <v>7.3711325714580136E-4</v>
      </c>
      <c r="AA2047" s="78">
        <f>_xll.qlAbcdMathFunctionValue(AA$1,($T2047-evaluationDate)/365)</f>
        <v>1.4050626003448899E-4</v>
      </c>
      <c r="AB2047" s="78">
        <f>_xll.qlAbcdMathFunctionValue(AB$1,($T2047-evaluationDate)/365)</f>
        <v>1.405224769030255E-4</v>
      </c>
    </row>
    <row r="2048" spans="19:28">
      <c r="S2048" s="64" t="s">
        <v>99</v>
      </c>
      <c r="T2048" s="147">
        <f>_xll.qlCalendarAdvance(Calendar,T2047,S2048,,,trigger)</f>
        <v>53898</v>
      </c>
      <c r="U2048" s="78">
        <f>_xll.qlAbcdMathFunctionValue(U$1,($T2048-evaluationDate)/365)</f>
        <v>6.4171719604362988E-4</v>
      </c>
      <c r="V2048" s="78">
        <f>_xll.qlAbcdMathFunctionValue(V$1,($T2048-evaluationDate)/365)</f>
        <v>6.4365327013025432E-4</v>
      </c>
      <c r="W2048" s="78">
        <f>_xll.qlAbcdMathFunctionValue(W$1,($T2048-evaluationDate)/365)</f>
        <v>6.1884905825331882E-4</v>
      </c>
      <c r="X2048" s="78">
        <f>_xll.qlAbcdMathFunctionValue(X$1,($T2048-evaluationDate)/365)</f>
        <v>6.1930720226993858E-4</v>
      </c>
      <c r="Y2048" s="78">
        <f>_xll.qlAbcdMathFunctionValue(Y$1,($T2048-evaluationDate)/365)</f>
        <v>7.3043406207925164E-4</v>
      </c>
      <c r="Z2048" s="78">
        <f>_xll.qlAbcdMathFunctionValue(Z$1,($T2048-evaluationDate)/365)</f>
        <v>7.3685733823928581E-4</v>
      </c>
      <c r="AA2048" s="78">
        <f>_xll.qlAbcdMathFunctionValue(AA$1,($T2048-evaluationDate)/365)</f>
        <v>1.404992906009754E-4</v>
      </c>
      <c r="AB2048" s="78">
        <f>_xll.qlAbcdMathFunctionValue(AB$1,($T2048-evaluationDate)/365)</f>
        <v>1.4051545594559291E-4</v>
      </c>
    </row>
    <row r="2049" spans="19:28">
      <c r="S2049" s="64" t="s">
        <v>99</v>
      </c>
      <c r="T2049" s="147">
        <f>_xll.qlCalendarAdvance(Calendar,T2048,S2049,,,trigger)</f>
        <v>53905</v>
      </c>
      <c r="U2049" s="78">
        <f>_xll.qlAbcdMathFunctionValue(U$1,($T2049-evaluationDate)/365)</f>
        <v>6.4157256631653509E-4</v>
      </c>
      <c r="V2049" s="78">
        <f>_xll.qlAbcdMathFunctionValue(V$1,($T2049-evaluationDate)/365)</f>
        <v>6.4350248255457844E-4</v>
      </c>
      <c r="W2049" s="78">
        <f>_xll.qlAbcdMathFunctionValue(W$1,($T2049-evaluationDate)/365)</f>
        <v>6.187793616745452E-4</v>
      </c>
      <c r="X2049" s="78">
        <f>_xll.qlAbcdMathFunctionValue(X$1,($T2049-evaluationDate)/365)</f>
        <v>6.1923604935708537E-4</v>
      </c>
      <c r="Y2049" s="78">
        <f>_xll.qlAbcdMathFunctionValue(Y$1,($T2049-evaluationDate)/365)</f>
        <v>7.3019940860361108E-4</v>
      </c>
      <c r="Z2049" s="78">
        <f>_xll.qlAbcdMathFunctionValue(Z$1,($T2049-evaluationDate)/365)</f>
        <v>7.3660223232071458E-4</v>
      </c>
      <c r="AA2049" s="78">
        <f>_xll.qlAbcdMathFunctionValue(AA$1,($T2049-evaluationDate)/365)</f>
        <v>1.4049234331434696E-4</v>
      </c>
      <c r="AB2049" s="78">
        <f>_xll.qlAbcdMathFunctionValue(AB$1,($T2049-evaluationDate)/365)</f>
        <v>1.4050845729191984E-4</v>
      </c>
    </row>
    <row r="2050" spans="19:28">
      <c r="S2050" s="64" t="s">
        <v>99</v>
      </c>
      <c r="T2050" s="147">
        <f>_xll.qlCalendarAdvance(Calendar,T2049,S2050,,,trigger)</f>
        <v>53912</v>
      </c>
      <c r="U2050" s="78">
        <f>_xll.qlAbcdMathFunctionValue(U$1,($T2050-evaluationDate)/365)</f>
        <v>6.4142839688708904E-4</v>
      </c>
      <c r="V2050" s="78">
        <f>_xll.qlAbcdMathFunctionValue(V$1,($T2050-evaluationDate)/365)</f>
        <v>6.433521740556575E-4</v>
      </c>
      <c r="W2050" s="78">
        <f>_xll.qlAbcdMathFunctionValue(W$1,($T2050-evaluationDate)/365)</f>
        <v>6.1870988672275843E-4</v>
      </c>
      <c r="X2050" s="78">
        <f>_xll.qlAbcdMathFunctionValue(X$1,($T2050-evaluationDate)/365)</f>
        <v>6.1916512250865716E-4</v>
      </c>
      <c r="Y2050" s="78">
        <f>_xll.qlAbcdMathFunctionValue(Y$1,($T2050-evaluationDate)/365)</f>
        <v>7.2996550316461691E-4</v>
      </c>
      <c r="Z2050" s="78">
        <f>_xll.qlAbcdMathFunctionValue(Z$1,($T2050-evaluationDate)/365)</f>
        <v>7.36347936915311E-4</v>
      </c>
      <c r="AA2050" s="78">
        <f>_xll.qlAbcdMathFunctionValue(AA$1,($T2050-evaluationDate)/365)</f>
        <v>1.4048541810715616E-4</v>
      </c>
      <c r="AB2050" s="78">
        <f>_xll.qlAbcdMathFunctionValue(AB$1,($T2050-evaluationDate)/365)</f>
        <v>1.4050148087411254E-4</v>
      </c>
    </row>
    <row r="2051" spans="19:28">
      <c r="S2051" s="64" t="s">
        <v>99</v>
      </c>
      <c r="T2051" s="147">
        <f>_xll.qlCalendarAdvance(Calendar,T2050,S2051,,,trigger)</f>
        <v>53919</v>
      </c>
      <c r="U2051" s="78">
        <f>_xll.qlAbcdMathFunctionValue(U$1,($T2051-evaluationDate)/365)</f>
        <v>6.4128468635022134E-4</v>
      </c>
      <c r="V2051" s="78">
        <f>_xll.qlAbcdMathFunctionValue(V$1,($T2051-evaluationDate)/365)</f>
        <v>6.4320234317486315E-4</v>
      </c>
      <c r="W2051" s="78">
        <f>_xll.qlAbcdMathFunctionValue(W$1,($T2051-evaluationDate)/365)</f>
        <v>6.1864063272230494E-4</v>
      </c>
      <c r="X2051" s="78">
        <f>_xll.qlAbcdMathFunctionValue(X$1,($T2051-evaluationDate)/365)</f>
        <v>6.1909442103636337E-4</v>
      </c>
      <c r="Y2051" s="78">
        <f>_xll.qlAbcdMathFunctionValue(Y$1,($T2051-evaluationDate)/365)</f>
        <v>7.2973234347321057E-4</v>
      </c>
      <c r="Z2051" s="78">
        <f>_xll.qlAbcdMathFunctionValue(Z$1,($T2051-evaluationDate)/365)</f>
        <v>7.3609444955533411E-4</v>
      </c>
      <c r="AA2051" s="78">
        <f>_xll.qlAbcdMathFunctionValue(AA$1,($T2051-evaluationDate)/365)</f>
        <v>1.4047851491214727E-4</v>
      </c>
      <c r="AB2051" s="78">
        <f>_xll.qlAbcdMathFunctionValue(AB$1,($T2051-evaluationDate)/365)</f>
        <v>1.4049452662447023E-4</v>
      </c>
    </row>
    <row r="2052" spans="19:28">
      <c r="S2052" s="64" t="s">
        <v>99</v>
      </c>
      <c r="T2052" s="147">
        <f>_xll.qlCalendarAdvance(Calendar,T2051,S2052,,,trigger)</f>
        <v>53926</v>
      </c>
      <c r="U2052" s="78">
        <f>_xll.qlAbcdMathFunctionValue(U$1,($T2052-evaluationDate)/365)</f>
        <v>6.4114143330487518E-4</v>
      </c>
      <c r="V2052" s="78">
        <f>_xll.qlAbcdMathFunctionValue(V$1,($T2052-evaluationDate)/365)</f>
        <v>6.4305298845771615E-4</v>
      </c>
      <c r="W2052" s="78">
        <f>_xll.qlAbcdMathFunctionValue(W$1,($T2052-evaluationDate)/365)</f>
        <v>6.1857159899945762E-4</v>
      </c>
      <c r="X2052" s="78">
        <f>_xll.qlAbcdMathFunctionValue(X$1,($T2052-evaluationDate)/365)</f>
        <v>6.1902394425387161E-4</v>
      </c>
      <c r="Y2052" s="78">
        <f>_xll.qlAbcdMathFunctionValue(Y$1,($T2052-evaluationDate)/365)</f>
        <v>7.2949992724689991E-4</v>
      </c>
      <c r="Z2052" s="78">
        <f>_xll.qlAbcdMathFunctionValue(Z$1,($T2052-evaluationDate)/365)</f>
        <v>7.3584176778006217E-4</v>
      </c>
      <c r="AA2052" s="78">
        <f>_xll.qlAbcdMathFunctionValue(AA$1,($T2052-evaluationDate)/365)</f>
        <v>1.4047163366225603E-4</v>
      </c>
      <c r="AB2052" s="78">
        <f>_xll.qlAbcdMathFunctionValue(AB$1,($T2052-evaluationDate)/365)</f>
        <v>1.4048759447548472E-4</v>
      </c>
    </row>
    <row r="2053" spans="19:28">
      <c r="S2053" s="64" t="s">
        <v>99</v>
      </c>
      <c r="T2053" s="147">
        <f>_xll.qlCalendarAdvance(Calendar,T2052,S2053,,,trigger)</f>
        <v>53933</v>
      </c>
      <c r="U2053" s="78">
        <f>_xll.qlAbcdMathFunctionValue(U$1,($T2053-evaluationDate)/365)</f>
        <v>6.4099863635399743E-4</v>
      </c>
      <c r="V2053" s="78">
        <f>_xll.qlAbcdMathFunctionValue(V$1,($T2053-evaluationDate)/365)</f>
        <v>6.4290410845387546E-4</v>
      </c>
      <c r="W2053" s="78">
        <f>_xll.qlAbcdMathFunctionValue(W$1,($T2053-evaluationDate)/365)</f>
        <v>6.1850278488240998E-4</v>
      </c>
      <c r="X2053" s="78">
        <f>_xll.qlAbcdMathFunctionValue(X$1,($T2053-evaluationDate)/365)</f>
        <v>6.189536914768017E-4</v>
      </c>
      <c r="Y2053" s="78">
        <f>_xll.qlAbcdMathFunctionValue(Y$1,($T2053-evaluationDate)/365)</f>
        <v>7.2926825220974152E-4</v>
      </c>
      <c r="Z2053" s="78">
        <f>_xll.qlAbcdMathFunctionValue(Z$1,($T2053-evaluationDate)/365)</f>
        <v>7.3558988913577426E-4</v>
      </c>
      <c r="AA2053" s="78">
        <f>_xll.qlAbcdMathFunctionValue(AA$1,($T2053-evaluationDate)/365)</f>
        <v>1.4046477429060917E-4</v>
      </c>
      <c r="AB2053" s="78">
        <f>_xll.qlAbcdMathFunctionValue(AB$1,($T2053-evaluationDate)/365)</f>
        <v>1.4048068435983989E-4</v>
      </c>
    </row>
    <row r="2054" spans="19:28">
      <c r="S2054" s="64" t="s">
        <v>99</v>
      </c>
      <c r="T2054" s="147">
        <f>_xll.qlCalendarAdvance(Calendar,T2053,S2054,,,trigger)</f>
        <v>53940</v>
      </c>
      <c r="U2054" s="78">
        <f>_xll.qlAbcdMathFunctionValue(U$1,($T2054-evaluationDate)/365)</f>
        <v>6.4085629410452804E-4</v>
      </c>
      <c r="V2054" s="78">
        <f>_xll.qlAbcdMathFunctionValue(V$1,($T2054-evaluationDate)/365)</f>
        <v>6.4275570171712739E-4</v>
      </c>
      <c r="W2054" s="78">
        <f>_xll.qlAbcdMathFunctionValue(W$1,($T2054-evaluationDate)/365)</f>
        <v>6.1843418970127201E-4</v>
      </c>
      <c r="X2054" s="78">
        <f>_xll.qlAbcdMathFunctionValue(X$1,($T2054-evaluationDate)/365)</f>
        <v>6.1888366202272145E-4</v>
      </c>
      <c r="Y2054" s="78">
        <f>_xll.qlAbcdMathFunctionValue(Y$1,($T2054-evaluationDate)/365)</f>
        <v>7.2903731609232471E-4</v>
      </c>
      <c r="Z2054" s="78">
        <f>_xll.qlAbcdMathFunctionValue(Z$1,($T2054-evaluationDate)/365)</f>
        <v>7.3533881117573302E-4</v>
      </c>
      <c r="AA2054" s="78">
        <f>_xll.qlAbcdMathFunctionValue(AA$1,($T2054-evaluationDate)/365)</f>
        <v>1.4045793673052385E-4</v>
      </c>
      <c r="AB2054" s="78">
        <f>_xll.qlAbcdMathFunctionValue(AB$1,($T2054-evaluationDate)/365)</f>
        <v>1.404737962104112E-4</v>
      </c>
    </row>
    <row r="2055" spans="19:28">
      <c r="S2055" s="64" t="s">
        <v>99</v>
      </c>
      <c r="T2055" s="147">
        <f>_xll.qlCalendarAdvance(Calendar,T2054,S2055,,,trigger)</f>
        <v>53947</v>
      </c>
      <c r="U2055" s="78">
        <f>_xll.qlAbcdMathFunctionValue(U$1,($T2055-evaluationDate)/365)</f>
        <v>6.4071440516739065E-4</v>
      </c>
      <c r="V2055" s="78">
        <f>_xll.qlAbcdMathFunctionValue(V$1,($T2055-evaluationDate)/365)</f>
        <v>6.4260776680537637E-4</v>
      </c>
      <c r="W2055" s="78">
        <f>_xll.qlAbcdMathFunctionValue(W$1,($T2055-evaluationDate)/365)</f>
        <v>6.1836581278806478E-4</v>
      </c>
      <c r="X2055" s="78">
        <f>_xll.qlAbcdMathFunctionValue(X$1,($T2055-evaluationDate)/365)</f>
        <v>6.1881385521114166E-4</v>
      </c>
      <c r="Y2055" s="78">
        <f>_xll.qlAbcdMathFunctionValue(Y$1,($T2055-evaluationDate)/365)</f>
        <v>7.2880711663175475E-4</v>
      </c>
      <c r="Z2055" s="78">
        <f>_xll.qlAbcdMathFunctionValue(Z$1,($T2055-evaluationDate)/365)</f>
        <v>7.3508853146016706E-4</v>
      </c>
      <c r="AA2055" s="78">
        <f>_xll.qlAbcdMathFunctionValue(AA$1,($T2055-evaluationDate)/365)</f>
        <v>1.404511209155073E-4</v>
      </c>
      <c r="AB2055" s="78">
        <f>_xll.qlAbcdMathFunctionValue(AB$1,($T2055-evaluationDate)/365)</f>
        <v>1.4046692996026519E-4</v>
      </c>
    </row>
    <row r="2056" spans="19:28">
      <c r="S2056" s="64" t="s">
        <v>99</v>
      </c>
      <c r="T2056" s="147">
        <f>_xll.qlCalendarAdvance(Calendar,T2055,S2056,,,trigger)</f>
        <v>53954</v>
      </c>
      <c r="U2056" s="78">
        <f>_xll.qlAbcdMathFunctionValue(U$1,($T2056-evaluationDate)/365)</f>
        <v>6.4057296815748165E-4</v>
      </c>
      <c r="V2056" s="78">
        <f>_xll.qlAbcdMathFunctionValue(V$1,($T2056-evaluationDate)/365)</f>
        <v>6.4246030228063311E-4</v>
      </c>
      <c r="W2056" s="78">
        <f>_xll.qlAbcdMathFunctionValue(W$1,($T2056-evaluationDate)/365)</f>
        <v>6.1829765347671606E-4</v>
      </c>
      <c r="X2056" s="78">
        <f>_xll.qlAbcdMathFunctionValue(X$1,($T2056-evaluationDate)/365)</f>
        <v>6.1874427036351094E-4</v>
      </c>
      <c r="Y2056" s="78">
        <f>_xll.qlAbcdMathFunctionValue(Y$1,($T2056-evaluationDate)/365)</f>
        <v>7.2857765157163562E-4</v>
      </c>
      <c r="Z2056" s="78">
        <f>_xll.qlAbcdMathFunctionValue(Z$1,($T2056-evaluationDate)/365)</f>
        <v>7.3483904755625347E-4</v>
      </c>
      <c r="AA2056" s="78">
        <f>_xll.qlAbcdMathFunctionValue(AA$1,($T2056-evaluationDate)/365)</f>
        <v>1.4044432677925615E-4</v>
      </c>
      <c r="AB2056" s="78">
        <f>_xll.qlAbcdMathFunctionValue(AB$1,($T2056-evaluationDate)/365)</f>
        <v>1.4046008554265908E-4</v>
      </c>
    </row>
    <row r="2057" spans="19:28">
      <c r="S2057" s="64" t="s">
        <v>99</v>
      </c>
      <c r="T2057" s="147">
        <f>_xll.qlCalendarAdvance(Calendar,T2056,S2057,,,trigger)</f>
        <v>53961</v>
      </c>
      <c r="U2057" s="78">
        <f>_xll.qlAbcdMathFunctionValue(U$1,($T2057-evaluationDate)/365)</f>
        <v>6.4043198169366072E-4</v>
      </c>
      <c r="V2057" s="78">
        <f>_xll.qlAbcdMathFunctionValue(V$1,($T2057-evaluationDate)/365)</f>
        <v>6.42313306709006E-4</v>
      </c>
      <c r="W2057" s="78">
        <f>_xll.qlAbcdMathFunctionValue(W$1,($T2057-evaluationDate)/365)</f>
        <v>6.1822971110305533E-4</v>
      </c>
      <c r="X2057" s="78">
        <f>_xll.qlAbcdMathFunctionValue(X$1,($T2057-evaluationDate)/365)</f>
        <v>6.1867490680321156E-4</v>
      </c>
      <c r="Y2057" s="78">
        <f>_xll.qlAbcdMathFunctionValue(Y$1,($T2057-evaluationDate)/365)</f>
        <v>7.283489186620545E-4</v>
      </c>
      <c r="Z2057" s="78">
        <f>_xll.qlAbcdMathFunctionValue(Z$1,($T2057-evaluationDate)/365)</f>
        <v>7.345903570381005E-4</v>
      </c>
      <c r="AA2057" s="78">
        <f>_xll.qlAbcdMathFunctionValue(AA$1,($T2057-evaluationDate)/365)</f>
        <v>1.4043755425565619E-4</v>
      </c>
      <c r="AB2057" s="78">
        <f>_xll.qlAbcdMathFunctionValue(AB$1,($T2057-evaluationDate)/365)</f>
        <v>1.404532628910402E-4</v>
      </c>
    </row>
    <row r="2058" spans="19:28">
      <c r="S2058" s="64" t="s">
        <v>99</v>
      </c>
      <c r="T2058" s="147">
        <f>_xll.qlCalendarAdvance(Calendar,T2057,S2058,,,trigger)</f>
        <v>53968</v>
      </c>
      <c r="U2058" s="78">
        <f>_xll.qlAbcdMathFunctionValue(U$1,($T2058-evaluationDate)/365)</f>
        <v>6.4029144439874076E-4</v>
      </c>
      <c r="V2058" s="78">
        <f>_xll.qlAbcdMathFunctionValue(V$1,($T2058-evaluationDate)/365)</f>
        <v>6.4216677866068932E-4</v>
      </c>
      <c r="W2058" s="78">
        <f>_xll.qlAbcdMathFunctionValue(W$1,($T2058-evaluationDate)/365)</f>
        <v>6.1816198500480905E-4</v>
      </c>
      <c r="X2058" s="78">
        <f>_xll.qlAbcdMathFunctionValue(X$1,($T2058-evaluationDate)/365)</f>
        <v>6.1860576385555351E-4</v>
      </c>
      <c r="Y2058" s="78">
        <f>_xll.qlAbcdMathFunctionValue(Y$1,($T2058-evaluationDate)/365)</f>
        <v>7.2812091565956376E-4</v>
      </c>
      <c r="Z2058" s="78">
        <f>_xll.qlAbcdMathFunctionValue(Z$1,($T2058-evaluationDate)/365)</f>
        <v>7.3434245748672995E-4</v>
      </c>
      <c r="AA2058" s="78">
        <f>_xll.qlAbcdMathFunctionValue(AA$1,($T2058-evaluationDate)/365)</f>
        <v>1.4043080327878174E-4</v>
      </c>
      <c r="AB2058" s="78">
        <f>_xll.qlAbcdMathFunctionValue(AB$1,($T2058-evaluationDate)/365)</f>
        <v>1.4044646193904557E-4</v>
      </c>
    </row>
    <row r="2059" spans="19:28">
      <c r="S2059" s="64" t="s">
        <v>99</v>
      </c>
      <c r="T2059" s="147">
        <f>_xll.qlCalendarAdvance(Calendar,T2058,S2059,,,trigger)</f>
        <v>53975</v>
      </c>
      <c r="U2059" s="78">
        <f>_xll.qlAbcdMathFunctionValue(U$1,($T2059-evaluationDate)/365)</f>
        <v>6.4015135489947747E-4</v>
      </c>
      <c r="V2059" s="78">
        <f>_xll.qlAbcdMathFunctionValue(V$1,($T2059-evaluationDate)/365)</f>
        <v>6.4202071670995374E-4</v>
      </c>
      <c r="W2059" s="78">
        <f>_xll.qlAbcdMathFunctionValue(W$1,($T2059-evaluationDate)/365)</f>
        <v>6.1809447452159554E-4</v>
      </c>
      <c r="X2059" s="78">
        <f>_xll.qlAbcdMathFunctionValue(X$1,($T2059-evaluationDate)/365)</f>
        <v>6.1853684084777069E-4</v>
      </c>
      <c r="Y2059" s="78">
        <f>_xll.qlAbcdMathFunctionValue(Y$1,($T2059-evaluationDate)/365)</f>
        <v>7.2789364032716615E-4</v>
      </c>
      <c r="Z2059" s="78">
        <f>_xll.qlAbcdMathFunctionValue(Z$1,($T2059-evaluationDate)/365)</f>
        <v>7.3409534649005999E-4</v>
      </c>
      <c r="AA2059" s="78">
        <f>_xll.qlAbcdMathFunctionValue(AA$1,($T2059-evaluationDate)/365)</f>
        <v>1.4042407378289515E-4</v>
      </c>
      <c r="AB2059" s="78">
        <f>_xll.qlAbcdMathFunctionValue(AB$1,($T2059-evaluationDate)/365)</f>
        <v>1.404396826205014E-4</v>
      </c>
    </row>
    <row r="2060" spans="19:28">
      <c r="S2060" s="64" t="s">
        <v>99</v>
      </c>
      <c r="T2060" s="147">
        <f>_xll.qlCalendarAdvance(Calendar,T2059,S2060,,,trigger)</f>
        <v>53982</v>
      </c>
      <c r="U2060" s="78">
        <f>_xll.qlAbcdMathFunctionValue(U$1,($T2060-evaluationDate)/365)</f>
        <v>6.4001171182655951E-4</v>
      </c>
      <c r="V2060" s="78">
        <f>_xll.qlAbcdMathFunctionValue(V$1,($T2060-evaluationDate)/365)</f>
        <v>6.418751194351358E-4</v>
      </c>
      <c r="W2060" s="78">
        <f>_xll.qlAbcdMathFunctionValue(W$1,($T2060-evaluationDate)/365)</f>
        <v>6.1802717899492072E-4</v>
      </c>
      <c r="X2060" s="78">
        <f>_xll.qlAbcdMathFunctionValue(X$1,($T2060-evaluationDate)/365)</f>
        <v>6.1846813710901539E-4</v>
      </c>
      <c r="Y2060" s="78">
        <f>_xll.qlAbcdMathFunctionValue(Y$1,($T2060-evaluationDate)/365)</f>
        <v>7.2766709043429643E-4</v>
      </c>
      <c r="Z2060" s="78">
        <f>_xll.qlAbcdMathFunctionValue(Z$1,($T2060-evaluationDate)/365)</f>
        <v>7.3384902164288731E-4</v>
      </c>
      <c r="AA2060" s="78">
        <f>_xll.qlAbcdMathFunctionValue(AA$1,($T2060-evaluationDate)/365)</f>
        <v>1.4041736570244651E-4</v>
      </c>
      <c r="AB2060" s="78">
        <f>_xll.qlAbcdMathFunctionValue(AB$1,($T2060-evaluationDate)/365)</f>
        <v>1.4043292486942262E-4</v>
      </c>
    </row>
    <row r="2061" spans="19:28">
      <c r="S2061" s="64" t="s">
        <v>99</v>
      </c>
      <c r="T2061" s="147">
        <f>_xll.qlCalendarAdvance(Calendar,T2060,S2061,,,trigger)</f>
        <v>53989</v>
      </c>
      <c r="U2061" s="78">
        <f>_xll.qlAbcdMathFunctionValue(U$1,($T2061-evaluationDate)/365)</f>
        <v>6.3987251381459893E-4</v>
      </c>
      <c r="V2061" s="78">
        <f>_xll.qlAbcdMathFunctionValue(V$1,($T2061-evaluationDate)/365)</f>
        <v>6.4172998541862816E-4</v>
      </c>
      <c r="W2061" s="78">
        <f>_xll.qlAbcdMathFunctionValue(W$1,($T2061-evaluationDate)/365)</f>
        <v>6.1796009776817309E-4</v>
      </c>
      <c r="X2061" s="78">
        <f>_xll.qlAbcdMathFunctionValue(X$1,($T2061-evaluationDate)/365)</f>
        <v>6.1839965197035373E-4</v>
      </c>
      <c r="Y2061" s="78">
        <f>_xll.qlAbcdMathFunctionValue(Y$1,($T2061-evaluationDate)/365)</f>
        <v>7.2744126375680665E-4</v>
      </c>
      <c r="Z2061" s="78">
        <f>_xll.qlAbcdMathFunctionValue(Z$1,($T2061-evaluationDate)/365)</f>
        <v>7.3360348054687073E-4</v>
      </c>
      <c r="AA2061" s="78">
        <f>_xll.qlAbcdMathFunctionValue(AA$1,($T2061-evaluationDate)/365)</f>
        <v>1.4041067897207292E-4</v>
      </c>
      <c r="AB2061" s="78">
        <f>_xll.qlAbcdMathFunctionValue(AB$1,($T2061-evaluationDate)/365)</f>
        <v>1.4042618862001238E-4</v>
      </c>
    </row>
    <row r="2062" spans="19:28">
      <c r="S2062" s="64" t="s">
        <v>99</v>
      </c>
      <c r="T2062" s="147">
        <f>_xll.qlCalendarAdvance(Calendar,T2061,S2062,,,trigger)</f>
        <v>53996</v>
      </c>
      <c r="U2062" s="78">
        <f>_xll.qlAbcdMathFunctionValue(U$1,($T2062-evaluationDate)/365)</f>
        <v>6.3973375950212034E-4</v>
      </c>
      <c r="V2062" s="78">
        <f>_xll.qlAbcdMathFunctionValue(V$1,($T2062-evaluationDate)/365)</f>
        <v>6.4158531324686829E-4</v>
      </c>
      <c r="W2062" s="78">
        <f>_xll.qlAbcdMathFunctionValue(W$1,($T2062-evaluationDate)/365)</f>
        <v>6.1789323018661879E-4</v>
      </c>
      <c r="X2062" s="78">
        <f>_xll.qlAbcdMathFunctionValue(X$1,($T2062-evaluationDate)/365)</f>
        <v>6.1833138476476081E-4</v>
      </c>
      <c r="Y2062" s="78">
        <f>_xll.qlAbcdMathFunctionValue(Y$1,($T2062-evaluationDate)/365)</f>
        <v>7.2721615807694827E-4</v>
      </c>
      <c r="Z2062" s="78">
        <f>_xll.qlAbcdMathFunctionValue(Z$1,($T2062-evaluationDate)/365)</f>
        <v>7.3335872081051266E-4</v>
      </c>
      <c r="AA2062" s="78">
        <f>_xll.qlAbcdMathFunctionValue(AA$1,($T2062-evaluationDate)/365)</f>
        <v>1.4040401352659822E-4</v>
      </c>
      <c r="AB2062" s="78">
        <f>_xll.qlAbcdMathFunctionValue(AB$1,($T2062-evaluationDate)/365)</f>
        <v>1.4041947380666163E-4</v>
      </c>
    </row>
    <row r="2063" spans="19:28">
      <c r="S2063" s="64" t="s">
        <v>99</v>
      </c>
      <c r="T2063" s="147">
        <f>_xll.qlCalendarAdvance(Calendar,T2062,S2063,,,trigger)</f>
        <v>54003</v>
      </c>
      <c r="U2063" s="78">
        <f>_xll.qlAbcdMathFunctionValue(U$1,($T2063-evaluationDate)/365)</f>
        <v>6.3959544753155193E-4</v>
      </c>
      <c r="V2063" s="78">
        <f>_xll.qlAbcdMathFunctionValue(V$1,($T2063-evaluationDate)/365)</f>
        <v>6.4144110151032963E-4</v>
      </c>
      <c r="W2063" s="78">
        <f>_xll.qlAbcdMathFunctionValue(W$1,($T2063-evaluationDate)/365)</f>
        <v>6.1782657559739714E-4</v>
      </c>
      <c r="X2063" s="78">
        <f>_xll.qlAbcdMathFunctionValue(X$1,($T2063-evaluationDate)/365)</f>
        <v>6.1826333482711609E-4</v>
      </c>
      <c r="Y2063" s="78">
        <f>_xll.qlAbcdMathFunctionValue(Y$1,($T2063-evaluationDate)/365)</f>
        <v>7.2699177118335672E-4</v>
      </c>
      <c r="Z2063" s="78">
        <f>_xll.qlAbcdMathFunctionValue(Z$1,($T2063-evaluationDate)/365)</f>
        <v>7.3311474004914305E-4</v>
      </c>
      <c r="AA2063" s="78">
        <f>_xll.qlAbcdMathFunctionValue(AA$1,($T2063-evaluationDate)/365)</f>
        <v>1.4039736930103249E-4</v>
      </c>
      <c r="AB2063" s="78">
        <f>_xll.qlAbcdMathFunctionValue(AB$1,($T2063-evaluationDate)/365)</f>
        <v>1.4041278036394859E-4</v>
      </c>
    </row>
    <row r="2064" spans="19:28">
      <c r="S2064" s="64" t="s">
        <v>99</v>
      </c>
      <c r="T2064" s="147">
        <f>_xll.qlCalendarAdvance(Calendar,T2063,S2064,,,trigger)</f>
        <v>54010</v>
      </c>
      <c r="U2064" s="78">
        <f>_xll.qlAbcdMathFunctionValue(U$1,($T2064-evaluationDate)/365)</f>
        <v>6.3945757654921469E-4</v>
      </c>
      <c r="V2064" s="78">
        <f>_xll.qlAbcdMathFunctionValue(V$1,($T2064-evaluationDate)/365)</f>
        <v>6.4129734880351025E-4</v>
      </c>
      <c r="W2064" s="78">
        <f>_xll.qlAbcdMathFunctionValue(W$1,($T2064-evaluationDate)/365)</f>
        <v>6.1776013334951564E-4</v>
      </c>
      <c r="X2064" s="78">
        <f>_xll.qlAbcdMathFunctionValue(X$1,($T2064-evaluationDate)/365)</f>
        <v>6.1819550149419793E-4</v>
      </c>
      <c r="Y2064" s="78">
        <f>_xll.qlAbcdMathFunctionValue(Y$1,($T2064-evaluationDate)/365)</f>
        <v>7.2676810087103443E-4</v>
      </c>
      <c r="Z2064" s="78">
        <f>_xll.qlAbcdMathFunctionValue(Z$1,($T2064-evaluationDate)/365)</f>
        <v>7.328715358849013E-4</v>
      </c>
      <c r="AA2064" s="78">
        <f>_xll.qlAbcdMathFunctionValue(AA$1,($T2064-evaluationDate)/365)</f>
        <v>1.4039074623057148E-4</v>
      </c>
      <c r="AB2064" s="78">
        <f>_xll.qlAbcdMathFunctionValue(AB$1,($T2064-evaluationDate)/365)</f>
        <v>1.404061082266383E-4</v>
      </c>
    </row>
    <row r="2065" spans="19:28">
      <c r="S2065" s="64" t="s">
        <v>99</v>
      </c>
      <c r="T2065" s="147">
        <f>_xll.qlCalendarAdvance(Calendar,T2064,S2065,,,trigger)</f>
        <v>54017</v>
      </c>
      <c r="U2065" s="78">
        <f>_xll.qlAbcdMathFunctionValue(U$1,($T2065-evaluationDate)/365)</f>
        <v>6.3932014520531302E-4</v>
      </c>
      <c r="V2065" s="78">
        <f>_xll.qlAbcdMathFunctionValue(V$1,($T2065-evaluationDate)/365)</f>
        <v>6.4115405372492328E-4</v>
      </c>
      <c r="W2065" s="78">
        <f>_xll.qlAbcdMathFunctionValue(W$1,($T2065-evaluationDate)/365)</f>
        <v>6.1769390279384543E-4</v>
      </c>
      <c r="X2065" s="78">
        <f>_xll.qlAbcdMathFunctionValue(X$1,($T2065-evaluationDate)/365)</f>
        <v>6.1812788410467955E-4</v>
      </c>
      <c r="Y2065" s="78">
        <f>_xll.qlAbcdMathFunctionValue(Y$1,($T2065-evaluationDate)/365)</f>
        <v>7.2654514494133486E-4</v>
      </c>
      <c r="Z2065" s="78">
        <f>_xll.qlAbcdMathFunctionValue(Z$1,($T2065-evaluationDate)/365)</f>
        <v>7.3262910594671955E-4</v>
      </c>
      <c r="AA2065" s="78">
        <f>_xll.qlAbcdMathFunctionValue(AA$1,($T2065-evaluationDate)/365)</f>
        <v>1.4038414425059621E-4</v>
      </c>
      <c r="AB2065" s="78">
        <f>_xll.qlAbcdMathFunctionValue(AB$1,($T2065-evaluationDate)/365)</f>
        <v>1.4039945732968219E-4</v>
      </c>
    </row>
    <row r="2066" spans="19:28">
      <c r="S2066" s="64" t="s">
        <v>99</v>
      </c>
      <c r="T2066" s="147">
        <f>_xll.qlCalendarAdvance(Calendar,T2065,S2066,,,trigger)</f>
        <v>54024</v>
      </c>
      <c r="U2066" s="78">
        <f>_xll.qlAbcdMathFunctionValue(U$1,($T2066-evaluationDate)/365)</f>
        <v>6.3918315215392453E-4</v>
      </c>
      <c r="V2066" s="78">
        <f>_xll.qlAbcdMathFunctionValue(V$1,($T2066-evaluationDate)/365)</f>
        <v>6.4101121487708664E-4</v>
      </c>
      <c r="W2066" s="78">
        <f>_xll.qlAbcdMathFunctionValue(W$1,($T2066-evaluationDate)/365)</f>
        <v>6.1762788328311661E-4</v>
      </c>
      <c r="X2066" s="78">
        <f>_xll.qlAbcdMathFunctionValue(X$1,($T2066-evaluationDate)/365)</f>
        <v>6.1806048199912402E-4</v>
      </c>
      <c r="Y2066" s="78">
        <f>_xll.qlAbcdMathFunctionValue(Y$1,($T2066-evaluationDate)/365)</f>
        <v>7.2632290120194592E-4</v>
      </c>
      <c r="Z2066" s="78">
        <f>_xll.qlAbcdMathFunctionValue(Z$1,($T2066-evaluationDate)/365)</f>
        <v>7.3238744787030522E-4</v>
      </c>
      <c r="AA2066" s="78">
        <f>_xll.qlAbcdMathFunctionValue(AA$1,($T2066-evaluationDate)/365)</f>
        <v>1.4037756329667248E-4</v>
      </c>
      <c r="AB2066" s="78">
        <f>_xll.qlAbcdMathFunctionValue(AB$1,($T2066-evaluationDate)/365)</f>
        <v>1.4039282760821751E-4</v>
      </c>
    </row>
    <row r="2067" spans="19:28">
      <c r="S2067" s="64" t="s">
        <v>99</v>
      </c>
      <c r="T2067" s="147">
        <f>_xll.qlCalendarAdvance(Calendar,T2066,S2067,,,trigger)</f>
        <v>54031</v>
      </c>
      <c r="U2067" s="78">
        <f>_xll.qlAbcdMathFunctionValue(U$1,($T2067-evaluationDate)/365)</f>
        <v>6.3904659605299038E-4</v>
      </c>
      <c r="V2067" s="78">
        <f>_xll.qlAbcdMathFunctionValue(V$1,($T2067-evaluationDate)/365)</f>
        <v>6.4086883086651302E-4</v>
      </c>
      <c r="W2067" s="78">
        <f>_xll.qlAbcdMathFunctionValue(W$1,($T2067-evaluationDate)/365)</f>
        <v>6.1756207417191307E-4</v>
      </c>
      <c r="X2067" s="78">
        <f>_xll.qlAbcdMathFunctionValue(X$1,($T2067-evaluationDate)/365)</f>
        <v>6.179932945199791E-4</v>
      </c>
      <c r="Y2067" s="78">
        <f>_xll.qlAbcdMathFunctionValue(Y$1,($T2067-evaluationDate)/365)</f>
        <v>7.2610136746687371E-4</v>
      </c>
      <c r="Z2067" s="78">
        <f>_xll.qlAbcdMathFunctionValue(Z$1,($T2067-evaluationDate)/365)</f>
        <v>7.321465592981238E-4</v>
      </c>
      <c r="AA2067" s="78">
        <f>_xll.qlAbcdMathFunctionValue(AA$1,($T2067-evaluationDate)/365)</f>
        <v>1.4037100330455046E-4</v>
      </c>
      <c r="AB2067" s="78">
        <f>_xll.qlAbcdMathFunctionValue(AB$1,($T2067-evaluationDate)/365)</f>
        <v>1.4038621899756693E-4</v>
      </c>
    </row>
    <row r="2068" spans="19:28">
      <c r="S2068" s="64" t="s">
        <v>99</v>
      </c>
      <c r="T2068" s="147">
        <f>_xll.qlCalendarAdvance(Calendar,T2067,S2068,,,trigger)</f>
        <v>54038</v>
      </c>
      <c r="U2068" s="78">
        <f>_xll.qlAbcdMathFunctionValue(U$1,($T2068-evaluationDate)/365)</f>
        <v>6.3891047556430551E-4</v>
      </c>
      <c r="V2068" s="78">
        <f>_xll.qlAbcdMathFunctionValue(V$1,($T2068-evaluationDate)/365)</f>
        <v>6.4072690030369964E-4</v>
      </c>
      <c r="W2068" s="78">
        <f>_xll.qlAbcdMathFunctionValue(W$1,($T2068-evaluationDate)/365)</f>
        <v>6.1749647481666834E-4</v>
      </c>
      <c r="X2068" s="78">
        <f>_xll.qlAbcdMathFunctionValue(X$1,($T2068-evaluationDate)/365)</f>
        <v>6.1792632101157288E-4</v>
      </c>
      <c r="Y2068" s="78">
        <f>_xll.qlAbcdMathFunctionValue(Y$1,($T2068-evaluationDate)/365)</f>
        <v>7.2588054155642648E-4</v>
      </c>
      <c r="Z2068" s="78">
        <f>_xll.qlAbcdMathFunctionValue(Z$1,($T2068-evaluationDate)/365)</f>
        <v>7.3190643787938243E-4</v>
      </c>
      <c r="AA2068" s="78">
        <f>_xll.qlAbcdMathFunctionValue(AA$1,($T2068-evaluationDate)/365)</f>
        <v>1.4036446421016412E-4</v>
      </c>
      <c r="AB2068" s="78">
        <f>_xll.qlAbcdMathFunctionValue(AB$1,($T2068-evaluationDate)/365)</f>
        <v>1.403796314332381E-4</v>
      </c>
    </row>
    <row r="2069" spans="19:28">
      <c r="S2069" s="64" t="s">
        <v>99</v>
      </c>
      <c r="T2069" s="147">
        <f>_xll.qlCalendarAdvance(Calendar,T2068,S2069,,,trigger)</f>
        <v>54045</v>
      </c>
      <c r="U2069" s="78">
        <f>_xll.qlAbcdMathFunctionValue(U$1,($T2069-evaluationDate)/365)</f>
        <v>6.3877478935350806E-4</v>
      </c>
      <c r="V2069" s="78">
        <f>_xll.qlAbcdMathFunctionValue(V$1,($T2069-evaluationDate)/365)</f>
        <v>6.4058542180311787E-4</v>
      </c>
      <c r="W2069" s="78">
        <f>_xll.qlAbcdMathFunctionValue(W$1,($T2069-evaluationDate)/365)</f>
        <v>6.1743108457566049E-4</v>
      </c>
      <c r="X2069" s="78">
        <f>_xll.qlAbcdMathFunctionValue(X$1,($T2069-evaluationDate)/365)</f>
        <v>6.17859560820109E-4</v>
      </c>
      <c r="Y2069" s="78">
        <f>_xll.qlAbcdMathFunctionValue(Y$1,($T2069-evaluationDate)/365)</f>
        <v>7.2566042129719802E-4</v>
      </c>
      <c r="Z2069" s="78">
        <f>_xll.qlAbcdMathFunctionValue(Z$1,($T2069-evaluationDate)/365)</f>
        <v>7.3166708127001174E-4</v>
      </c>
      <c r="AA2069" s="78">
        <f>_xll.qlAbcdMathFunctionValue(AA$1,($T2069-evaluationDate)/365)</f>
        <v>1.4035794594963085E-4</v>
      </c>
      <c r="AB2069" s="78">
        <f>_xll.qlAbcdMathFunctionValue(AB$1,($T2069-evaluationDate)/365)</f>
        <v>1.4037306485092309E-4</v>
      </c>
    </row>
    <row r="2070" spans="19:28">
      <c r="S2070" s="64" t="s">
        <v>99</v>
      </c>
      <c r="T2070" s="147">
        <f>_xll.qlCalendarAdvance(Calendar,T2069,S2070,,,trigger)</f>
        <v>54053</v>
      </c>
      <c r="U2070" s="78">
        <f>_xll.qlAbcdMathFunctionValue(U$1,($T2070-evaluationDate)/365)</f>
        <v>6.3862024946052917E-4</v>
      </c>
      <c r="V2070" s="78">
        <f>_xll.qlAbcdMathFunctionValue(V$1,($T2070-evaluationDate)/365)</f>
        <v>6.4042428386166964E-4</v>
      </c>
      <c r="W2070" s="78">
        <f>_xll.qlAbcdMathFunctionValue(W$1,($T2070-evaluationDate)/365)</f>
        <v>6.1735660810914529E-4</v>
      </c>
      <c r="X2070" s="78">
        <f>_xll.qlAbcdMathFunctionValue(X$1,($T2070-evaluationDate)/365)</f>
        <v>6.177835238266509E-4</v>
      </c>
      <c r="Y2070" s="78">
        <f>_xll.qlAbcdMathFunctionValue(Y$1,($T2070-evaluationDate)/365)</f>
        <v>7.2540971656965484E-4</v>
      </c>
      <c r="Z2070" s="78">
        <f>_xll.qlAbcdMathFunctionValue(Z$1,($T2070-evaluationDate)/365)</f>
        <v>7.3139446436251406E-4</v>
      </c>
      <c r="AA2070" s="78">
        <f>_xll.qlAbcdMathFunctionValue(AA$1,($T2070-evaluationDate)/365)</f>
        <v>1.4035052193815635E-4</v>
      </c>
      <c r="AB2070" s="78">
        <f>_xll.qlAbcdMathFunctionValue(AB$1,($T2070-evaluationDate)/365)</f>
        <v>1.4036558579543241E-4</v>
      </c>
    </row>
    <row r="2071" spans="19:28">
      <c r="S2071" s="64" t="s">
        <v>99</v>
      </c>
      <c r="T2071" s="147">
        <f>_xll.qlCalendarAdvance(Calendar,T2070,S2071,,,trigger)</f>
        <v>54060</v>
      </c>
      <c r="U2071" s="78">
        <f>_xll.qlAbcdMathFunctionValue(U$1,($T2071-evaluationDate)/365)</f>
        <v>6.3848548936976254E-4</v>
      </c>
      <c r="V2071" s="78">
        <f>_xll.qlAbcdMathFunctionValue(V$1,($T2071-evaluationDate)/365)</f>
        <v>6.402837694187369E-4</v>
      </c>
      <c r="W2071" s="78">
        <f>_xll.qlAbcdMathFunctionValue(W$1,($T2071-evaluationDate)/365)</f>
        <v>6.1729166381772362E-4</v>
      </c>
      <c r="X2071" s="78">
        <f>_xll.qlAbcdMathFunctionValue(X$1,($T2071-evaluationDate)/365)</f>
        <v>6.1771721855005375E-4</v>
      </c>
      <c r="Y2071" s="78">
        <f>_xll.qlAbcdMathFunctionValue(Y$1,($T2071-evaluationDate)/365)</f>
        <v>7.2519110113070226E-4</v>
      </c>
      <c r="Z2071" s="78">
        <f>_xll.qlAbcdMathFunctionValue(Z$1,($T2071-evaluationDate)/365)</f>
        <v>7.3115673876823859E-4</v>
      </c>
      <c r="AA2071" s="78">
        <f>_xll.qlAbcdMathFunctionValue(AA$1,($T2071-evaluationDate)/365)</f>
        <v>1.40344048107329E-4</v>
      </c>
      <c r="AB2071" s="78">
        <f>_xll.qlAbcdMathFunctionValue(AB$1,($T2071-evaluationDate)/365)</f>
        <v>1.403590639588836E-4</v>
      </c>
    </row>
    <row r="2072" spans="19:28">
      <c r="S2072" s="64" t="s">
        <v>99</v>
      </c>
      <c r="T2072" s="147">
        <f>_xll.qlCalendarAdvance(Calendar,T2071,S2072,,,trigger)</f>
        <v>54067</v>
      </c>
      <c r="U2072" s="78">
        <f>_xll.qlAbcdMathFunctionValue(U$1,($T2072-evaluationDate)/365)</f>
        <v>6.3835115938808986E-4</v>
      </c>
      <c r="V2072" s="78">
        <f>_xll.qlAbcdMathFunctionValue(V$1,($T2072-evaluationDate)/365)</f>
        <v>6.4014370270928011E-4</v>
      </c>
      <c r="W2072" s="78">
        <f>_xll.qlAbcdMathFunctionValue(W$1,($T2072-evaluationDate)/365)</f>
        <v>6.172269266356557E-4</v>
      </c>
      <c r="X2072" s="78">
        <f>_xll.qlAbcdMathFunctionValue(X$1,($T2072-evaluationDate)/365)</f>
        <v>6.176511245477664E-4</v>
      </c>
      <c r="Y2072" s="78">
        <f>_xll.qlAbcdMathFunctionValue(Y$1,($T2072-evaluationDate)/365)</f>
        <v>7.2497318455300478E-4</v>
      </c>
      <c r="Z2072" s="78">
        <f>_xll.qlAbcdMathFunctionValue(Z$1,($T2072-evaluationDate)/365)</f>
        <v>7.3091977065984466E-4</v>
      </c>
      <c r="AA2072" s="78">
        <f>_xll.qlAbcdMathFunctionValue(AA$1,($T2072-evaluationDate)/365)</f>
        <v>1.4033759491076947E-4</v>
      </c>
      <c r="AB2072" s="78">
        <f>_xll.qlAbcdMathFunctionValue(AB$1,($T2072-evaluationDate)/365)</f>
        <v>1.4035256290343377E-4</v>
      </c>
    </row>
    <row r="2073" spans="19:28">
      <c r="S2073" s="64" t="s">
        <v>99</v>
      </c>
      <c r="T2073" s="147">
        <f>_xll.qlCalendarAdvance(Calendar,T2072,S2073,,,trigger)</f>
        <v>54074</v>
      </c>
      <c r="U2073" s="78">
        <f>_xll.qlAbcdMathFunctionValue(U$1,($T2073-evaluationDate)/365)</f>
        <v>6.3821725819696972E-4</v>
      </c>
      <c r="V2073" s="78">
        <f>_xll.qlAbcdMathFunctionValue(V$1,($T2073-evaluationDate)/365)</f>
        <v>6.4000408236412952E-4</v>
      </c>
      <c r="W2073" s="78">
        <f>_xll.qlAbcdMathFunctionValue(W$1,($T2073-evaluationDate)/365)</f>
        <v>6.1716239592881218E-4</v>
      </c>
      <c r="X2073" s="78">
        <f>_xll.qlAbcdMathFunctionValue(X$1,($T2073-evaluationDate)/365)</f>
        <v>6.1758524117371178E-4</v>
      </c>
      <c r="Y2073" s="78">
        <f>_xll.qlAbcdMathFunctionValue(Y$1,($T2073-evaluationDate)/365)</f>
        <v>7.2475596468902571E-4</v>
      </c>
      <c r="Z2073" s="78">
        <f>_xll.qlAbcdMathFunctionValue(Z$1,($T2073-evaluationDate)/365)</f>
        <v>7.3068355772093875E-4</v>
      </c>
      <c r="AA2073" s="78">
        <f>_xll.qlAbcdMathFunctionValue(AA$1,($T2073-evaluationDate)/365)</f>
        <v>1.4033116228535E-4</v>
      </c>
      <c r="AB2073" s="78">
        <f>_xll.qlAbcdMathFunctionValue(AB$1,($T2073-evaluationDate)/365)</f>
        <v>1.4034608256553431E-4</v>
      </c>
    </row>
    <row r="2074" spans="19:28">
      <c r="S2074" s="64" t="s">
        <v>99</v>
      </c>
      <c r="T2074" s="147">
        <f>_xll.qlCalendarAdvance(Calendar,T2073,S2074,,,trigger)</f>
        <v>54081</v>
      </c>
      <c r="U2074" s="78">
        <f>_xll.qlAbcdMathFunctionValue(U$1,($T2074-evaluationDate)/365)</f>
        <v>6.3808378448165348E-4</v>
      </c>
      <c r="V2074" s="78">
        <f>_xll.qlAbcdMathFunctionValue(V$1,($T2074-evaluationDate)/365)</f>
        <v>6.3986490701803801E-4</v>
      </c>
      <c r="W2074" s="78">
        <f>_xll.qlAbcdMathFunctionValue(W$1,($T2074-evaluationDate)/365)</f>
        <v>6.1709807106488396E-4</v>
      </c>
      <c r="X2074" s="78">
        <f>_xll.qlAbcdMathFunctionValue(X$1,($T2074-evaluationDate)/365)</f>
        <v>6.1751956778366369E-4</v>
      </c>
      <c r="Y2074" s="78">
        <f>_xll.qlAbcdMathFunctionValue(Y$1,($T2074-evaluationDate)/365)</f>
        <v>7.2453943939743072E-4</v>
      </c>
      <c r="Z2074" s="78">
        <f>_xll.qlAbcdMathFunctionValue(Z$1,($T2074-evaluationDate)/365)</f>
        <v>7.3044809764176444E-4</v>
      </c>
      <c r="AA2074" s="78">
        <f>_xll.qlAbcdMathFunctionValue(AA$1,($T2074-evaluationDate)/365)</f>
        <v>1.4032475016812374E-4</v>
      </c>
      <c r="AB2074" s="78">
        <f>_xll.qlAbcdMathFunctionValue(AB$1,($T2074-evaluationDate)/365)</f>
        <v>1.4033962288181862E-4</v>
      </c>
    </row>
    <row r="2075" spans="19:28">
      <c r="S2075" s="64" t="s">
        <v>99</v>
      </c>
      <c r="T2075" s="147">
        <f>_xll.qlCalendarAdvance(Calendar,T2074,S2075,,,trigger)</f>
        <v>54088</v>
      </c>
      <c r="U2075" s="78">
        <f>_xll.qlAbcdMathFunctionValue(U$1,($T2075-evaluationDate)/365)</f>
        <v>6.3795073693117643E-4</v>
      </c>
      <c r="V2075" s="78">
        <f>_xll.qlAbcdMathFunctionValue(V$1,($T2075-evaluationDate)/365)</f>
        <v>6.3972617530967148E-4</v>
      </c>
      <c r="W2075" s="78">
        <f>_xll.qlAbcdMathFunctionValue(W$1,($T2075-evaluationDate)/365)</f>
        <v>6.1703395141337832E-4</v>
      </c>
      <c r="X2075" s="78">
        <f>_xll.qlAbcdMathFunctionValue(X$1,($T2075-evaluationDate)/365)</f>
        <v>6.1745410373524232E-4</v>
      </c>
      <c r="Y2075" s="78">
        <f>_xll.qlAbcdMathFunctionValue(Y$1,($T2075-evaluationDate)/365)</f>
        <v>7.243236065430723E-4</v>
      </c>
      <c r="Z2075" s="78">
        <f>_xll.qlAbcdMathFunctionValue(Z$1,($T2075-evaluationDate)/365)</f>
        <v>7.3021338811918464E-4</v>
      </c>
      <c r="AA2075" s="78">
        <f>_xll.qlAbcdMathFunctionValue(AA$1,($T2075-evaluationDate)/365)</f>
        <v>1.403183584963244E-4</v>
      </c>
      <c r="AB2075" s="78">
        <f>_xll.qlAbcdMathFunctionValue(AB$1,($T2075-evaluationDate)/365)</f>
        <v>1.4033318378910175E-4</v>
      </c>
    </row>
    <row r="2076" spans="19:28">
      <c r="S2076" s="64" t="s">
        <v>99</v>
      </c>
      <c r="T2076" s="147">
        <f>_xll.qlCalendarAdvance(Calendar,T2075,S2076,,,trigger)</f>
        <v>54095</v>
      </c>
      <c r="U2076" s="78">
        <f>_xll.qlAbcdMathFunctionValue(U$1,($T2076-evaluationDate)/365)</f>
        <v>6.3781811423834812E-4</v>
      </c>
      <c r="V2076" s="78">
        <f>_xll.qlAbcdMathFunctionValue(V$1,($T2076-evaluationDate)/365)</f>
        <v>6.3958788588159838E-4</v>
      </c>
      <c r="W2076" s="78">
        <f>_xll.qlAbcdMathFunctionValue(W$1,($T2076-evaluationDate)/365)</f>
        <v>6.1697003634561391E-4</v>
      </c>
      <c r="X2076" s="78">
        <f>_xll.qlAbcdMathFunctionValue(X$1,($T2076-evaluationDate)/365)</f>
        <v>6.1738884838790948E-4</v>
      </c>
      <c r="Y2076" s="78">
        <f>_xll.qlAbcdMathFunctionValue(Y$1,($T2076-evaluationDate)/365)</f>
        <v>7.2410846399697376E-4</v>
      </c>
      <c r="Z2076" s="78">
        <f>_xll.qlAbcdMathFunctionValue(Z$1,($T2076-evaluationDate)/365)</f>
        <v>7.2997942685666597E-4</v>
      </c>
      <c r="AA2076" s="78">
        <f>_xll.qlAbcdMathFunctionValue(AA$1,($T2076-evaluationDate)/365)</f>
        <v>1.4031198720736585E-4</v>
      </c>
      <c r="AB2076" s="78">
        <f>_xll.qlAbcdMathFunctionValue(AB$1,($T2076-evaluationDate)/365)</f>
        <v>1.403267652243799E-4</v>
      </c>
    </row>
    <row r="2077" spans="19:28">
      <c r="S2077" s="64" t="s">
        <v>99</v>
      </c>
      <c r="T2077" s="147">
        <f>_xll.qlCalendarAdvance(Calendar,T2076,S2077,,,trigger)</f>
        <v>54102</v>
      </c>
      <c r="U2077" s="78">
        <f>_xll.qlAbcdMathFunctionValue(U$1,($T2077-evaluationDate)/365)</f>
        <v>6.3768591509974189E-4</v>
      </c>
      <c r="V2077" s="78">
        <f>_xll.qlAbcdMathFunctionValue(V$1,($T2077-evaluationDate)/365)</f>
        <v>6.3945003738028079E-4</v>
      </c>
      <c r="W2077" s="78">
        <f>_xll.qlAbcdMathFunctionValue(W$1,($T2077-evaluationDate)/365)</f>
        <v>6.1690632523471564E-4</v>
      </c>
      <c r="X2077" s="78">
        <f>_xll.qlAbcdMathFunctionValue(X$1,($T2077-evaluationDate)/365)</f>
        <v>6.1732380110296416E-4</v>
      </c>
      <c r="Y2077" s="78">
        <f>_xll.qlAbcdMathFunctionValue(Y$1,($T2077-evaluationDate)/365)</f>
        <v>7.2389400963631344E-4</v>
      </c>
      <c r="Z2077" s="78">
        <f>_xll.qlAbcdMathFunctionValue(Z$1,($T2077-evaluationDate)/365)</f>
        <v>7.2974621156426066E-4</v>
      </c>
      <c r="AA2077" s="78">
        <f>_xll.qlAbcdMathFunctionValue(AA$1,($T2077-evaluationDate)/365)</f>
        <v>1.4030563623884152E-4</v>
      </c>
      <c r="AB2077" s="78">
        <f>_xll.qlAbcdMathFunctionValue(AB$1,($T2077-evaluationDate)/365)</f>
        <v>1.4032036712482992E-4</v>
      </c>
    </row>
    <row r="2078" spans="19:28">
      <c r="S2078" s="64" t="s">
        <v>99</v>
      </c>
      <c r="T2078" s="147">
        <f>_xll.qlCalendarAdvance(Calendar,T2077,S2078,,,trigger)</f>
        <v>54109</v>
      </c>
      <c r="U2078" s="78">
        <f>_xll.qlAbcdMathFunctionValue(U$1,($T2078-evaluationDate)/365)</f>
        <v>6.3755413821568643E-4</v>
      </c>
      <c r="V2078" s="78">
        <f>_xll.qlAbcdMathFunctionValue(V$1,($T2078-evaluationDate)/365)</f>
        <v>6.3931262845606318E-4</v>
      </c>
      <c r="W2078" s="78">
        <f>_xll.qlAbcdMathFunctionValue(W$1,($T2078-evaluationDate)/365)</f>
        <v>6.1684281745561095E-4</v>
      </c>
      <c r="X2078" s="78">
        <f>_xll.qlAbcdMathFunctionValue(X$1,($T2078-evaluationDate)/365)</f>
        <v>6.1725896124353744E-4</v>
      </c>
      <c r="Y2078" s="78">
        <f>_xll.qlAbcdMathFunctionValue(Y$1,($T2078-evaluationDate)/365)</f>
        <v>7.2368024134440853E-4</v>
      </c>
      <c r="Z2078" s="78">
        <f>_xll.qlAbcdMathFunctionValue(Z$1,($T2078-evaluationDate)/365)</f>
        <v>7.2951373995859103E-4</v>
      </c>
      <c r="AA2078" s="78">
        <f>_xll.qlAbcdMathFunctionValue(AA$1,($T2078-evaluationDate)/365)</f>
        <v>1.4029930552852401E-4</v>
      </c>
      <c r="AB2078" s="78">
        <f>_xll.qlAbcdMathFunctionValue(AB$1,($T2078-evaluationDate)/365)</f>
        <v>1.4031398942780895E-4</v>
      </c>
    </row>
    <row r="2079" spans="19:28">
      <c r="S2079" s="64" t="s">
        <v>99</v>
      </c>
      <c r="T2079" s="147">
        <f>_xll.qlCalendarAdvance(Calendar,T2078,S2079,,,trigger)</f>
        <v>54116</v>
      </c>
      <c r="U2079" s="78">
        <f>_xll.qlAbcdMathFunctionValue(U$1,($T2079-evaluationDate)/365)</f>
        <v>6.3742278229025472E-4</v>
      </c>
      <c r="V2079" s="78">
        <f>_xll.qlAbcdMathFunctionValue(V$1,($T2079-evaluationDate)/365)</f>
        <v>6.3917565776316378E-4</v>
      </c>
      <c r="W2079" s="78">
        <f>_xll.qlAbcdMathFunctionValue(W$1,($T2079-evaluationDate)/365)</f>
        <v>6.1677951238502473E-4</v>
      </c>
      <c r="X2079" s="78">
        <f>_xll.qlAbcdMathFunctionValue(X$1,($T2079-evaluationDate)/365)</f>
        <v>6.1719432817458836E-4</v>
      </c>
      <c r="Y2079" s="78">
        <f>_xll.qlAbcdMathFunctionValue(Y$1,($T2079-evaluationDate)/365)</f>
        <v>7.2346715701069914E-4</v>
      </c>
      <c r="Z2079" s="78">
        <f>_xll.qlAbcdMathFunctionValue(Z$1,($T2079-evaluationDate)/365)</f>
        <v>7.2928200976283154E-4</v>
      </c>
      <c r="AA2079" s="78">
        <f>_xll.qlAbcdMathFunctionValue(AA$1,($T2079-evaluationDate)/365)</f>
        <v>1.4029299501436463E-4</v>
      </c>
      <c r="AB2079" s="78">
        <f>_xll.qlAbcdMathFunctionValue(AB$1,($T2079-evaluationDate)/365)</f>
        <v>1.4030763207085388E-4</v>
      </c>
    </row>
    <row r="2080" spans="19:28">
      <c r="S2080" s="64" t="s">
        <v>99</v>
      </c>
      <c r="T2080" s="147">
        <f>_xll.qlCalendarAdvance(Calendar,T2079,S2080,,,trigger)</f>
        <v>54123</v>
      </c>
      <c r="U2080" s="78">
        <f>_xll.qlAbcdMathFunctionValue(U$1,($T2080-evaluationDate)/365)</f>
        <v>6.3729184603125537E-4</v>
      </c>
      <c r="V2080" s="78">
        <f>_xll.qlAbcdMathFunctionValue(V$1,($T2080-evaluationDate)/365)</f>
        <v>6.3903912395966349E-4</v>
      </c>
      <c r="W2080" s="78">
        <f>_xll.qlAbcdMathFunctionValue(W$1,($T2080-evaluationDate)/365)</f>
        <v>6.1671640940147443E-4</v>
      </c>
      <c r="X2080" s="78">
        <f>_xll.qlAbcdMathFunctionValue(X$1,($T2080-evaluationDate)/365)</f>
        <v>6.1712990126289863E-4</v>
      </c>
      <c r="Y2080" s="78">
        <f>_xll.qlAbcdMathFunctionValue(Y$1,($T2080-evaluationDate)/365)</f>
        <v>7.232547545307326E-4</v>
      </c>
      <c r="Z2080" s="78">
        <f>_xll.qlAbcdMathFunctionValue(Z$1,($T2080-evaluationDate)/365)</f>
        <v>7.2905101870669286E-4</v>
      </c>
      <c r="AA2080" s="78">
        <f>_xll.qlAbcdMathFunctionValue(AA$1,($T2080-evaluationDate)/365)</f>
        <v>1.4028670463449297E-4</v>
      </c>
      <c r="AB2080" s="78">
        <f>_xll.qlAbcdMathFunctionValue(AB$1,($T2080-evaluationDate)/365)</f>
        <v>1.4030129499168089E-4</v>
      </c>
    </row>
    <row r="2081" spans="19:28">
      <c r="S2081" s="64" t="s">
        <v>99</v>
      </c>
      <c r="T2081" s="147">
        <f>_xll.qlCalendarAdvance(Calendar,T2080,S2081,,,trigger)</f>
        <v>54130</v>
      </c>
      <c r="U2081" s="78">
        <f>_xll.qlAbcdMathFunctionValue(U$1,($T2081-evaluationDate)/365)</f>
        <v>6.3716132815022305E-4</v>
      </c>
      <c r="V2081" s="78">
        <f>_xll.qlAbcdMathFunctionValue(V$1,($T2081-evaluationDate)/365)</f>
        <v>6.3890302570749724E-4</v>
      </c>
      <c r="W2081" s="78">
        <f>_xll.qlAbcdMathFunctionValue(W$1,($T2081-evaluationDate)/365)</f>
        <v>6.1665350788526628E-4</v>
      </c>
      <c r="X2081" s="78">
        <f>_xll.qlAbcdMathFunctionValue(X$1,($T2081-evaluationDate)/365)</f>
        <v>6.1706567987706857E-4</v>
      </c>
      <c r="Y2081" s="78">
        <f>_xll.qlAbcdMathFunctionValue(Y$1,($T2081-evaluationDate)/365)</f>
        <v>7.230430318061477E-4</v>
      </c>
      <c r="Z2081" s="78">
        <f>_xll.qlAbcdMathFunctionValue(Z$1,($T2081-evaluationDate)/365)</f>
        <v>7.2882076452640511E-4</v>
      </c>
      <c r="AA2081" s="78">
        <f>_xll.qlAbcdMathFunctionValue(AA$1,($T2081-evaluationDate)/365)</f>
        <v>1.4028043432721637E-4</v>
      </c>
      <c r="AB2081" s="78">
        <f>_xll.qlAbcdMathFunctionValue(AB$1,($T2081-evaluationDate)/365)</f>
        <v>1.4029497812818498E-4</v>
      </c>
    </row>
    <row r="2082" spans="19:28">
      <c r="S2082" s="64" t="s">
        <v>99</v>
      </c>
      <c r="T2082" s="147">
        <f>_xll.qlCalendarAdvance(Calendar,T2081,S2082,,,trigger)</f>
        <v>54137</v>
      </c>
      <c r="U2082" s="78">
        <f>_xll.qlAbcdMathFunctionValue(U$1,($T2082-evaluationDate)/365)</f>
        <v>6.3703122736240812E-4</v>
      </c>
      <c r="V2082" s="78">
        <f>_xll.qlAbcdMathFunctionValue(V$1,($T2082-evaluationDate)/365)</f>
        <v>6.3876736167244323E-4</v>
      </c>
      <c r="W2082" s="78">
        <f>_xll.qlAbcdMathFunctionValue(W$1,($T2082-evaluationDate)/365)</f>
        <v>6.1659080721848973E-4</v>
      </c>
      <c r="X2082" s="78">
        <f>_xll.qlAbcdMathFunctionValue(X$1,($T2082-evaluationDate)/365)</f>
        <v>6.1700166338751197E-4</v>
      </c>
      <c r="Y2082" s="78">
        <f>_xll.qlAbcdMathFunctionValue(Y$1,($T2082-evaluationDate)/365)</f>
        <v>7.2283198674465859E-4</v>
      </c>
      <c r="Z2082" s="78">
        <f>_xll.qlAbcdMathFunctionValue(Z$1,($T2082-evaluationDate)/365)</f>
        <v>7.2859124496470087E-4</v>
      </c>
      <c r="AA2082" s="78">
        <f>_xll.qlAbcdMathFunctionValue(AA$1,($T2082-evaluationDate)/365)</f>
        <v>1.4027418403101956E-4</v>
      </c>
      <c r="AB2082" s="78">
        <f>_xll.qlAbcdMathFunctionValue(AB$1,($T2082-evaluationDate)/365)</f>
        <v>1.4028868141843966E-4</v>
      </c>
    </row>
    <row r="2083" spans="19:28">
      <c r="S2083" s="64" t="s">
        <v>99</v>
      </c>
      <c r="T2083" s="147">
        <f>_xll.qlCalendarAdvance(Calendar,T2082,S2083,,,trigger)</f>
        <v>54144</v>
      </c>
      <c r="U2083" s="78">
        <f>_xll.qlAbcdMathFunctionValue(U$1,($T2083-evaluationDate)/365)</f>
        <v>6.3690154238676771E-4</v>
      </c>
      <c r="V2083" s="78">
        <f>_xll.qlAbcdMathFunctionValue(V$1,($T2083-evaluationDate)/365)</f>
        <v>6.386321305241132E-4</v>
      </c>
      <c r="W2083" s="78">
        <f>_xll.qlAbcdMathFunctionValue(W$1,($T2083-evaluationDate)/365)</f>
        <v>6.165283067850136E-4</v>
      </c>
      <c r="X2083" s="78">
        <f>_xll.qlAbcdMathFunctionValue(X$1,($T2083-evaluationDate)/365)</f>
        <v>6.1693785116645168E-4</v>
      </c>
      <c r="Y2083" s="78">
        <f>_xll.qlAbcdMathFunctionValue(Y$1,($T2083-evaluationDate)/365)</f>
        <v>7.2262161726003899E-4</v>
      </c>
      <c r="Z2083" s="78">
        <f>_xll.qlAbcdMathFunctionValue(Z$1,($T2083-evaluationDate)/365)</f>
        <v>7.2836245777079889E-4</v>
      </c>
      <c r="AA2083" s="78">
        <f>_xll.qlAbcdMathFunctionValue(AA$1,($T2083-evaluationDate)/365)</f>
        <v>1.4026795368456412E-4</v>
      </c>
      <c r="AB2083" s="78">
        <f>_xll.qlAbcdMathFunctionValue(AB$1,($T2083-evaluationDate)/365)</f>
        <v>1.4028240480069626E-4</v>
      </c>
    </row>
    <row r="2084" spans="19:28">
      <c r="S2084" s="64" t="s">
        <v>99</v>
      </c>
      <c r="T2084" s="147">
        <f>_xll.qlCalendarAdvance(Calendar,T2083,S2084,,,trigger)</f>
        <v>54155</v>
      </c>
      <c r="U2084" s="78">
        <f>_xll.qlAbcdMathFunctionValue(U$1,($T2084-evaluationDate)/365)</f>
        <v>6.3669858875000729E-4</v>
      </c>
      <c r="V2084" s="78">
        <f>_xll.qlAbcdMathFunctionValue(V$1,($T2084-evaluationDate)/365)</f>
        <v>6.3842049585234714E-4</v>
      </c>
      <c r="W2084" s="78">
        <f>_xll.qlAbcdMathFunctionValue(W$1,($T2084-evaluationDate)/365)</f>
        <v>6.1643049489404562E-4</v>
      </c>
      <c r="X2084" s="78">
        <f>_xll.qlAbcdMathFunctionValue(X$1,($T2084-evaluationDate)/365)</f>
        <v>6.1683798601980819E-4</v>
      </c>
      <c r="Y2084" s="78">
        <f>_xll.qlAbcdMathFunctionValue(Y$1,($T2084-evaluationDate)/365)</f>
        <v>7.2229239658109178E-4</v>
      </c>
      <c r="Z2084" s="78">
        <f>_xll.qlAbcdMathFunctionValue(Z$1,($T2084-evaluationDate)/365)</f>
        <v>7.2800440932350194E-4</v>
      </c>
      <c r="AA2084" s="78">
        <f>_xll.qlAbcdMathFunctionValue(AA$1,($T2084-evaluationDate)/365)</f>
        <v>1.4025820329970521E-4</v>
      </c>
      <c r="AB2084" s="78">
        <f>_xll.qlAbcdMathFunctionValue(AB$1,($T2084-evaluationDate)/365)</f>
        <v>1.4027258199025407E-4</v>
      </c>
    </row>
    <row r="2085" spans="19:28">
      <c r="S2085" s="64" t="s">
        <v>99</v>
      </c>
      <c r="T2085" s="147">
        <f>_xll.qlCalendarAdvance(Calendar,T2084,S2085,,,trigger)</f>
        <v>54162</v>
      </c>
      <c r="U2085" s="78">
        <f>_xll.qlAbcdMathFunctionValue(U$1,($T2085-evaluationDate)/365)</f>
        <v>6.3656996714917533E-4</v>
      </c>
      <c r="V2085" s="78">
        <f>_xll.qlAbcdMathFunctionValue(V$1,($T2085-evaluationDate)/365)</f>
        <v>6.3828637175911281E-4</v>
      </c>
      <c r="W2085" s="78">
        <f>_xll.qlAbcdMathFunctionValue(W$1,($T2085-evaluationDate)/365)</f>
        <v>6.1636850652942935E-4</v>
      </c>
      <c r="X2085" s="78">
        <f>_xll.qlAbcdMathFunctionValue(X$1,($T2085-evaluationDate)/365)</f>
        <v>6.1677469619055903E-4</v>
      </c>
      <c r="Y2085" s="78">
        <f>_xll.qlAbcdMathFunctionValue(Y$1,($T2085-evaluationDate)/365)</f>
        <v>7.2208375475677454E-4</v>
      </c>
      <c r="Z2085" s="78">
        <f>_xll.qlAbcdMathFunctionValue(Z$1,($T2085-evaluationDate)/365)</f>
        <v>7.2777749507109272E-4</v>
      </c>
      <c r="AA2085" s="78">
        <f>_xll.qlAbcdMathFunctionValue(AA$1,($T2085-evaluationDate)/365)</f>
        <v>1.4025202397216204E-4</v>
      </c>
      <c r="AB2085" s="78">
        <f>_xll.qlAbcdMathFunctionValue(AB$1,($T2085-evaluationDate)/365)</f>
        <v>1.4026635675535955E-4</v>
      </c>
    </row>
    <row r="2086" spans="19:28">
      <c r="S2086" s="64" t="s">
        <v>99</v>
      </c>
      <c r="T2086" s="147">
        <f>_xll.qlCalendarAdvance(Calendar,T2085,S2086,,,trigger)</f>
        <v>54169</v>
      </c>
      <c r="U2086" s="78">
        <f>_xll.qlAbcdMathFunctionValue(U$1,($T2086-evaluationDate)/365)</f>
        <v>6.3644175681547798E-4</v>
      </c>
      <c r="V2086" s="78">
        <f>_xll.qlAbcdMathFunctionValue(V$1,($T2086-evaluationDate)/365)</f>
        <v>6.3815267583236437E-4</v>
      </c>
      <c r="W2086" s="78">
        <f>_xll.qlAbcdMathFunctionValue(W$1,($T2086-evaluationDate)/365)</f>
        <v>6.1630671621209902E-4</v>
      </c>
      <c r="X2086" s="78">
        <f>_xll.qlAbcdMathFunctionValue(X$1,($T2086-evaluationDate)/365)</f>
        <v>6.1671160840244294E-4</v>
      </c>
      <c r="Y2086" s="78">
        <f>_xll.qlAbcdMathFunctionValue(Y$1,($T2086-evaluationDate)/365)</f>
        <v>7.2187578110774833E-4</v>
      </c>
      <c r="Z2086" s="78">
        <f>_xll.qlAbcdMathFunctionValue(Z$1,($T2086-evaluationDate)/365)</f>
        <v>7.2755130520067701E-4</v>
      </c>
      <c r="AA2086" s="78">
        <f>_xll.qlAbcdMathFunctionValue(AA$1,($T2086-evaluationDate)/365)</f>
        <v>1.4024586437673162E-4</v>
      </c>
      <c r="AB2086" s="78">
        <f>_xll.qlAbcdMathFunctionValue(AB$1,($T2086-evaluationDate)/365)</f>
        <v>1.4026015139338181E-4</v>
      </c>
    </row>
    <row r="2087" spans="19:28">
      <c r="S2087" s="64" t="s">
        <v>99</v>
      </c>
      <c r="T2087" s="147">
        <f>_xll.qlCalendarAdvance(Calendar,T2086,S2087,,,trigger)</f>
        <v>54176</v>
      </c>
      <c r="U2087" s="78">
        <f>_xll.qlAbcdMathFunctionValue(U$1,($T2087-evaluationDate)/365)</f>
        <v>6.3631395648469516E-4</v>
      </c>
      <c r="V2087" s="78">
        <f>_xll.qlAbcdMathFunctionValue(V$1,($T2087-evaluationDate)/365)</f>
        <v>6.3801940675911476E-4</v>
      </c>
      <c r="W2087" s="78">
        <f>_xll.qlAbcdMathFunctionValue(W$1,($T2087-evaluationDate)/365)</f>
        <v>6.1624512333399869E-4</v>
      </c>
      <c r="X2087" s="78">
        <f>_xll.qlAbcdMathFunctionValue(X$1,($T2087-evaluationDate)/365)</f>
        <v>6.166487220358942E-4</v>
      </c>
      <c r="Y2087" s="78">
        <f>_xll.qlAbcdMathFunctionValue(Y$1,($T2087-evaluationDate)/365)</f>
        <v>7.2166847357528876E-4</v>
      </c>
      <c r="Z2087" s="78">
        <f>_xll.qlAbcdMathFunctionValue(Z$1,($T2087-evaluationDate)/365)</f>
        <v>7.2732583749091323E-4</v>
      </c>
      <c r="AA2087" s="78">
        <f>_xll.qlAbcdMathFunctionValue(AA$1,($T2087-evaluationDate)/365)</f>
        <v>1.4023972445287842E-4</v>
      </c>
      <c r="AB2087" s="78">
        <f>_xll.qlAbcdMathFunctionValue(AB$1,($T2087-evaluationDate)/365)</f>
        <v>1.4025396584337995E-4</v>
      </c>
    </row>
    <row r="2088" spans="19:28">
      <c r="S2088" s="64" t="s">
        <v>99</v>
      </c>
      <c r="T2088" s="147">
        <f>_xll.qlCalendarAdvance(Calendar,T2087,S2088,,,trigger)</f>
        <v>54183</v>
      </c>
      <c r="U2088" s="78">
        <f>_xll.qlAbcdMathFunctionValue(U$1,($T2088-evaluationDate)/365)</f>
        <v>6.3618656489626069E-4</v>
      </c>
      <c r="V2088" s="78">
        <f>_xll.qlAbcdMathFunctionValue(V$1,($T2088-evaluationDate)/365)</f>
        <v>6.3788656323015679E-4</v>
      </c>
      <c r="W2088" s="78">
        <f>_xll.qlAbcdMathFunctionValue(W$1,($T2088-evaluationDate)/365)</f>
        <v>6.1618372728882581E-4</v>
      </c>
      <c r="X2088" s="78">
        <f>_xll.qlAbcdMathFunctionValue(X$1,($T2088-evaluationDate)/365)</f>
        <v>6.1658603647313009E-4</v>
      </c>
      <c r="Y2088" s="78">
        <f>_xll.qlAbcdMathFunctionValue(Y$1,($T2088-evaluationDate)/365)</f>
        <v>7.2146183010664408E-4</v>
      </c>
      <c r="Z2088" s="78">
        <f>_xll.qlAbcdMathFunctionValue(Z$1,($T2088-evaluationDate)/365)</f>
        <v>7.2710108972685384E-4</v>
      </c>
      <c r="AA2088" s="78">
        <f>_xll.qlAbcdMathFunctionValue(AA$1,($T2088-evaluationDate)/365)</f>
        <v>1.4023360414024128E-4</v>
      </c>
      <c r="AB2088" s="78">
        <f>_xll.qlAbcdMathFunctionValue(AB$1,($T2088-evaluationDate)/365)</f>
        <v>1.4024780004458841E-4</v>
      </c>
    </row>
    <row r="2089" spans="19:28">
      <c r="S2089" s="64" t="s">
        <v>99</v>
      </c>
      <c r="T2089" s="147">
        <f>_xll.qlCalendarAdvance(Calendar,T2088,S2089,,,trigger)</f>
        <v>54190</v>
      </c>
      <c r="U2089" s="78">
        <f>_xll.qlAbcdMathFunctionValue(U$1,($T2089-evaluationDate)/365)</f>
        <v>6.3605958079325227E-4</v>
      </c>
      <c r="V2089" s="78">
        <f>_xll.qlAbcdMathFunctionValue(V$1,($T2089-evaluationDate)/365)</f>
        <v>6.3775414394005229E-4</v>
      </c>
      <c r="W2089" s="78">
        <f>_xll.qlAbcdMathFunctionValue(W$1,($T2089-evaluationDate)/365)</f>
        <v>6.1612252747202719E-4</v>
      </c>
      <c r="X2089" s="78">
        <f>_xll.qlAbcdMathFunctionValue(X$1,($T2089-evaluationDate)/365)</f>
        <v>6.1652355109814705E-4</v>
      </c>
      <c r="Y2089" s="78">
        <f>_xll.qlAbcdMathFunctionValue(Y$1,($T2089-evaluationDate)/365)</f>
        <v>7.2125584865501873E-4</v>
      </c>
      <c r="Z2089" s="78">
        <f>_xll.qlAbcdMathFunctionValue(Z$1,($T2089-evaluationDate)/365)</f>
        <v>7.268770596999285E-4</v>
      </c>
      <c r="AA2089" s="78">
        <f>_xll.qlAbcdMathFunctionValue(AA$1,($T2089-evaluationDate)/365)</f>
        <v>1.4022750337863292E-4</v>
      </c>
      <c r="AB2089" s="78">
        <f>_xll.qlAbcdMathFunctionValue(AB$1,($T2089-evaluationDate)/365)</f>
        <v>1.4024165393641656E-4</v>
      </c>
    </row>
    <row r="2090" spans="19:28">
      <c r="S2090" s="64" t="s">
        <v>99</v>
      </c>
      <c r="T2090" s="147">
        <f>_xll.qlCalendarAdvance(Calendar,T2089,S2090,,,trigger)</f>
        <v>54197</v>
      </c>
      <c r="U2090" s="78">
        <f>_xll.qlAbcdMathFunctionValue(U$1,($T2090-evaluationDate)/365)</f>
        <v>6.3593300292238248E-4</v>
      </c>
      <c r="V2090" s="78">
        <f>_xll.qlAbcdMathFunctionValue(V$1,($T2090-evaluationDate)/365)</f>
        <v>6.3762214758712364E-4</v>
      </c>
      <c r="W2090" s="78">
        <f>_xll.qlAbcdMathFunctionValue(W$1,($T2090-evaluationDate)/365)</f>
        <v>6.1606152328079478E-4</v>
      </c>
      <c r="X2090" s="78">
        <f>_xll.qlAbcdMathFunctionValue(X$1,($T2090-evaluationDate)/365)</f>
        <v>6.1646126529671559E-4</v>
      </c>
      <c r="Y2090" s="78">
        <f>_xll.qlAbcdMathFunctionValue(Y$1,($T2090-evaluationDate)/365)</f>
        <v>7.2105052717955933E-4</v>
      </c>
      <c r="Z2090" s="78">
        <f>_xll.qlAbcdMathFunctionValue(Z$1,($T2090-evaluationDate)/365)</f>
        <v>7.2665374520792874E-4</v>
      </c>
      <c r="AA2090" s="78">
        <f>_xll.qlAbcdMathFunctionValue(AA$1,($T2090-evaluationDate)/365)</f>
        <v>1.4022142210803965E-4</v>
      </c>
      <c r="AB2090" s="78">
        <f>_xll.qlAbcdMathFunctionValue(AB$1,($T2090-evaluationDate)/365)</f>
        <v>1.4023552745844839E-4</v>
      </c>
    </row>
    <row r="2091" spans="19:28">
      <c r="S2091" s="64" t="s">
        <v>99</v>
      </c>
      <c r="T2091" s="147">
        <f>_xll.qlCalendarAdvance(Calendar,T2090,S2091,,,trigger)</f>
        <v>54204</v>
      </c>
      <c r="U2091" s="78">
        <f>_xll.qlAbcdMathFunctionValue(U$1,($T2091-evaluationDate)/365)</f>
        <v>6.3580683003398896E-4</v>
      </c>
      <c r="V2091" s="78">
        <f>_xll.qlAbcdMathFunctionValue(V$1,($T2091-evaluationDate)/365)</f>
        <v>6.3749057287344323E-4</v>
      </c>
      <c r="W2091" s="78">
        <f>_xll.qlAbcdMathFunctionValue(W$1,($T2091-evaluationDate)/365)</f>
        <v>6.1600071411406011E-4</v>
      </c>
      <c r="X2091" s="78">
        <f>_xll.qlAbcdMathFunctionValue(X$1,($T2091-evaluationDate)/365)</f>
        <v>6.1639917845637588E-4</v>
      </c>
      <c r="Y2091" s="78">
        <f>_xll.qlAbcdMathFunctionValue(Y$1,($T2091-evaluationDate)/365)</f>
        <v>7.2084586364533788E-4</v>
      </c>
      <c r="Z2091" s="78">
        <f>_xll.qlAbcdMathFunctionValue(Z$1,($T2091-evaluationDate)/365)</f>
        <v>7.2643114405499052E-4</v>
      </c>
      <c r="AA2091" s="78">
        <f>_xll.qlAbcdMathFunctionValue(AA$1,($T2091-evaluationDate)/365)</f>
        <v>1.4021536026862069E-4</v>
      </c>
      <c r="AB2091" s="78">
        <f>_xll.qlAbcdMathFunctionValue(AB$1,($T2091-evaluationDate)/365)</f>
        <v>1.4022942055044184E-4</v>
      </c>
    </row>
    <row r="2092" spans="19:28">
      <c r="S2092" s="64" t="s">
        <v>99</v>
      </c>
      <c r="T2092" s="147">
        <f>_xll.qlCalendarAdvance(Calendar,T2091,S2092,,,trigger)</f>
        <v>54211</v>
      </c>
      <c r="U2092" s="78">
        <f>_xll.qlAbcdMathFunctionValue(U$1,($T2092-evaluationDate)/365)</f>
        <v>6.3568106088202536E-4</v>
      </c>
      <c r="V2092" s="78">
        <f>_xll.qlAbcdMathFunctionValue(V$1,($T2092-evaluationDate)/365)</f>
        <v>6.3735941850482421E-4</v>
      </c>
      <c r="W2092" s="78">
        <f>_xll.qlAbcdMathFunctionValue(W$1,($T2092-evaluationDate)/365)</f>
        <v>6.1594009937249107E-4</v>
      </c>
      <c r="X2092" s="78">
        <f>_xll.qlAbcdMathFunctionValue(X$1,($T2092-evaluationDate)/365)</f>
        <v>6.1633728996643336E-4</v>
      </c>
      <c r="Y2092" s="78">
        <f>_xll.qlAbcdMathFunctionValue(Y$1,($T2092-evaluationDate)/365)</f>
        <v>7.206418560233368E-4</v>
      </c>
      <c r="Z2092" s="78">
        <f>_xll.qlAbcdMathFunctionValue(Z$1,($T2092-evaluationDate)/365)</f>
        <v>7.2620925405157861E-4</v>
      </c>
      <c r="AA2092" s="78">
        <f>_xll.qlAbcdMathFunctionValue(AA$1,($T2092-evaluationDate)/365)</f>
        <v>1.4020931780070795E-4</v>
      </c>
      <c r="AB2092" s="78">
        <f>_xll.qlAbcdMathFunctionValue(AB$1,($T2092-evaluationDate)/365)</f>
        <v>1.4022333315232859E-4</v>
      </c>
    </row>
    <row r="2093" spans="19:28">
      <c r="S2093" s="64" t="s">
        <v>99</v>
      </c>
      <c r="T2093" s="147">
        <f>_xll.qlCalendarAdvance(Calendar,T2092,S2093,,,trigger)</f>
        <v>54218</v>
      </c>
      <c r="U2093" s="78">
        <f>_xll.qlAbcdMathFunctionValue(U$1,($T2093-evaluationDate)/365)</f>
        <v>6.3555569422405183E-4</v>
      </c>
      <c r="V2093" s="78">
        <f>_xll.qlAbcdMathFunctionValue(V$1,($T2093-evaluationDate)/365)</f>
        <v>6.3722868319081066E-4</v>
      </c>
      <c r="W2093" s="78">
        <f>_xll.qlAbcdMathFunctionValue(W$1,($T2093-evaluationDate)/365)</f>
        <v>6.1587967845848639E-4</v>
      </c>
      <c r="X2093" s="78">
        <f>_xll.qlAbcdMathFunctionValue(X$1,($T2093-evaluationDate)/365)</f>
        <v>6.1627559921795401E-4</v>
      </c>
      <c r="Y2093" s="78">
        <f>_xll.qlAbcdMathFunctionValue(Y$1,($T2093-evaluationDate)/365)</f>
        <v>7.2043850229043332E-4</v>
      </c>
      <c r="Z2093" s="78">
        <f>_xll.qlAbcdMathFunctionValue(Z$1,($T2093-evaluationDate)/365)</f>
        <v>7.2598807301446969E-4</v>
      </c>
      <c r="AA2093" s="78">
        <f>_xll.qlAbcdMathFunctionValue(AA$1,($T2093-evaluationDate)/365)</f>
        <v>1.4020329464480542E-4</v>
      </c>
      <c r="AB2093" s="78">
        <f>_xll.qlAbcdMathFunctionValue(AB$1,($T2093-evaluationDate)/365)</f>
        <v>1.4021726520421337E-4</v>
      </c>
    </row>
    <row r="2094" spans="19:28">
      <c r="S2094" s="64" t="s">
        <v>99</v>
      </c>
      <c r="T2094" s="147">
        <f>_xll.qlCalendarAdvance(Calendar,T2093,S2094,,,trigger)</f>
        <v>54225</v>
      </c>
      <c r="U2094" s="78">
        <f>_xll.qlAbcdMathFunctionValue(U$1,($T2094-evaluationDate)/365)</f>
        <v>6.354307288212259E-4</v>
      </c>
      <c r="V2094" s="78">
        <f>_xll.qlAbcdMathFunctionValue(V$1,($T2094-evaluationDate)/365)</f>
        <v>6.3709836564466852E-4</v>
      </c>
      <c r="W2094" s="78">
        <f>_xll.qlAbcdMathFunctionValue(W$1,($T2094-evaluationDate)/365)</f>
        <v>6.158194507761719E-4</v>
      </c>
      <c r="X2094" s="78">
        <f>_xll.qlAbcdMathFunctionValue(X$1,($T2094-evaluationDate)/365)</f>
        <v>6.162141056037597E-4</v>
      </c>
      <c r="Y2094" s="78">
        <f>_xll.qlAbcdMathFunctionValue(Y$1,($T2094-evaluationDate)/365)</f>
        <v>7.2023580042938462E-4</v>
      </c>
      <c r="Z2094" s="78">
        <f>_xll.qlAbcdMathFunctionValue(Z$1,($T2094-evaluationDate)/365)</f>
        <v>7.2576759876673714E-4</v>
      </c>
      <c r="AA2094" s="78">
        <f>_xll.qlAbcdMathFunctionValue(AA$1,($T2094-evaluationDate)/365)</f>
        <v>1.4019729074158876E-4</v>
      </c>
      <c r="AB2094" s="78">
        <f>_xll.qlAbcdMathFunctionValue(AB$1,($T2094-evaluationDate)/365)</f>
        <v>1.4021121664637375E-4</v>
      </c>
    </row>
    <row r="2095" spans="19:28">
      <c r="S2095" s="64" t="s">
        <v>99</v>
      </c>
      <c r="T2095" s="147">
        <f>_xll.qlCalendarAdvance(Calendar,T2094,S2095,,,trigger)</f>
        <v>54232</v>
      </c>
      <c r="U2095" s="78">
        <f>_xll.qlAbcdMathFunctionValue(U$1,($T2095-evaluationDate)/365)</f>
        <v>6.3530616343829239E-4</v>
      </c>
      <c r="V2095" s="78">
        <f>_xll.qlAbcdMathFunctionValue(V$1,($T2095-evaluationDate)/365)</f>
        <v>6.3696846458337504E-4</v>
      </c>
      <c r="W2095" s="78">
        <f>_xll.qlAbcdMathFunctionValue(W$1,($T2095-evaluationDate)/365)</f>
        <v>6.1575941573139572E-4</v>
      </c>
      <c r="X2095" s="78">
        <f>_xll.qlAbcdMathFunctionValue(X$1,($T2095-evaluationDate)/365)</f>
        <v>6.16152808518424E-4</v>
      </c>
      <c r="Y2095" s="78">
        <f>_xll.qlAbcdMathFunctionValue(Y$1,($T2095-evaluationDate)/365)</f>
        <v>7.2003374842881146E-4</v>
      </c>
      <c r="Z2095" s="78">
        <f>_xll.qlAbcdMathFunctionValue(Z$1,($T2095-evaluationDate)/365)</f>
        <v>7.255478291377334E-4</v>
      </c>
      <c r="AA2095" s="78">
        <f>_xll.qlAbcdMathFunctionValue(AA$1,($T2095-evaluationDate)/365)</f>
        <v>1.4019130603190499E-4</v>
      </c>
      <c r="AB2095" s="78">
        <f>_xll.qlAbcdMathFunctionValue(AB$1,($T2095-evaluationDate)/365)</f>
        <v>1.4020518741925952E-4</v>
      </c>
    </row>
    <row r="2096" spans="19:28">
      <c r="S2096" s="64" t="s">
        <v>99</v>
      </c>
      <c r="T2096" s="147">
        <f>_xll.qlCalendarAdvance(Calendar,T2095,S2096,,,trigger)</f>
        <v>54239</v>
      </c>
      <c r="U2096" s="78">
        <f>_xll.qlAbcdMathFunctionValue(U$1,($T2096-evaluationDate)/365)</f>
        <v>6.3518199684357509E-4</v>
      </c>
      <c r="V2096" s="78">
        <f>_xll.qlAbcdMathFunctionValue(V$1,($T2096-evaluationDate)/365)</f>
        <v>6.3683897872761016E-4</v>
      </c>
      <c r="W2096" s="78">
        <f>_xll.qlAbcdMathFunctionValue(W$1,($T2096-evaluationDate)/365)</f>
        <v>6.1569957273172353E-4</v>
      </c>
      <c r="X2096" s="78">
        <f>_xll.qlAbcdMathFunctionValue(X$1,($T2096-evaluationDate)/365)</f>
        <v>6.160917073582677E-4</v>
      </c>
      <c r="Y2096" s="78">
        <f>_xll.qlAbcdMathFunctionValue(Y$1,($T2096-evaluationDate)/365)</f>
        <v>7.19832344283184E-4</v>
      </c>
      <c r="Z2096" s="78">
        <f>_xll.qlAbcdMathFunctionValue(Z$1,($T2096-evaluationDate)/365)</f>
        <v>7.2532876196307512E-4</v>
      </c>
      <c r="AA2096" s="78">
        <f>_xll.qlAbcdMathFunctionValue(AA$1,($T2096-evaluationDate)/365)</f>
        <v>1.4018534045677185E-4</v>
      </c>
      <c r="AB2096" s="78">
        <f>_xll.qlAbcdMathFunctionValue(AB$1,($T2096-evaluationDate)/365)</f>
        <v>1.4019917746349231E-4</v>
      </c>
    </row>
    <row r="2097" spans="19:28">
      <c r="S2097" s="64" t="s">
        <v>99</v>
      </c>
      <c r="T2097" s="147">
        <f>_xll.qlCalendarAdvance(Calendar,T2096,S2097,,,trigger)</f>
        <v>54246</v>
      </c>
      <c r="U2097" s="78">
        <f>_xll.qlAbcdMathFunctionValue(U$1,($T2097-evaluationDate)/365)</f>
        <v>6.3505822780896676E-4</v>
      </c>
      <c r="V2097" s="78">
        <f>_xll.qlAbcdMathFunctionValue(V$1,($T2097-evaluationDate)/365)</f>
        <v>6.3670990680174638E-4</v>
      </c>
      <c r="W2097" s="78">
        <f>_xll.qlAbcdMathFunctionValue(W$1,($T2097-evaluationDate)/365)</f>
        <v>6.1563992118643482E-4</v>
      </c>
      <c r="X2097" s="78">
        <f>_xll.qlAbcdMathFunctionValue(X$1,($T2097-evaluationDate)/365)</f>
        <v>6.1603080152135357E-4</v>
      </c>
      <c r="Y2097" s="78">
        <f>_xll.qlAbcdMathFunctionValue(Y$1,($T2097-evaluationDate)/365)</f>
        <v>7.1963158599280537E-4</v>
      </c>
      <c r="Z2097" s="78">
        <f>_xll.qlAbcdMathFunctionValue(Z$1,($T2097-evaluationDate)/365)</f>
        <v>7.2511039508462599E-4</v>
      </c>
      <c r="AA2097" s="78">
        <f>_xll.qlAbcdMathFunctionValue(AA$1,($T2097-evaluationDate)/365)</f>
        <v>1.4017939395737748E-4</v>
      </c>
      <c r="AB2097" s="78">
        <f>_xll.qlAbcdMathFunctionValue(AB$1,($T2097-evaluationDate)/365)</f>
        <v>1.4019318671986515E-4</v>
      </c>
    </row>
    <row r="2098" spans="19:28">
      <c r="S2098" s="64" t="s">
        <v>99</v>
      </c>
      <c r="T2098" s="147">
        <f>_xll.qlCalendarAdvance(Calendar,T2097,S2098,,,trigger)</f>
        <v>54253</v>
      </c>
      <c r="U2098" s="78">
        <f>_xll.qlAbcdMathFunctionValue(U$1,($T2098-evaluationDate)/365)</f>
        <v>6.3493485510992024E-4</v>
      </c>
      <c r="V2098" s="78">
        <f>_xll.qlAbcdMathFunctionValue(V$1,($T2098-evaluationDate)/365)</f>
        <v>6.3658124753383956E-4</v>
      </c>
      <c r="W2098" s="78">
        <f>_xll.qlAbcdMathFunctionValue(W$1,($T2098-evaluationDate)/365)</f>
        <v>6.1558046050651802E-4</v>
      </c>
      <c r="X2098" s="78">
        <f>_xll.qlAbcdMathFunctionValue(X$1,($T2098-evaluationDate)/365)</f>
        <v>6.159700904074829E-4</v>
      </c>
      <c r="Y2098" s="78">
        <f>_xll.qlAbcdMathFunctionValue(Y$1,($T2098-evaluationDate)/365)</f>
        <v>7.194314715637971E-4</v>
      </c>
      <c r="Z2098" s="78">
        <f>_xll.qlAbcdMathFunctionValue(Z$1,($T2098-evaluationDate)/365)</f>
        <v>7.2489272635048148E-4</v>
      </c>
      <c r="AA2098" s="78">
        <f>_xll.qlAbcdMathFunctionValue(AA$1,($T2098-evaluationDate)/365)</f>
        <v>1.4017346647507997E-4</v>
      </c>
      <c r="AB2098" s="78">
        <f>_xll.qlAbcdMathFunctionValue(AB$1,($T2098-evaluationDate)/365)</f>
        <v>1.4018721512934203E-4</v>
      </c>
    </row>
    <row r="2099" spans="19:28">
      <c r="S2099" s="64" t="s">
        <v>99</v>
      </c>
      <c r="T2099" s="147">
        <f>_xll.qlCalendarAdvance(Calendar,T2098,S2099,,,trigger)</f>
        <v>54260</v>
      </c>
      <c r="U2099" s="78">
        <f>_xll.qlAbcdMathFunctionValue(U$1,($T2099-evaluationDate)/365)</f>
        <v>6.3481187752543881E-4</v>
      </c>
      <c r="V2099" s="78">
        <f>_xll.qlAbcdMathFunctionValue(V$1,($T2099-evaluationDate)/365)</f>
        <v>6.3645299965561916E-4</v>
      </c>
      <c r="W2099" s="78">
        <f>_xll.qlAbcdMathFunctionValue(W$1,($T2099-evaluationDate)/365)</f>
        <v>6.155211901046659E-4</v>
      </c>
      <c r="X2099" s="78">
        <f>_xll.qlAbcdMathFunctionValue(X$1,($T2099-evaluationDate)/365)</f>
        <v>6.1590957341819031E-4</v>
      </c>
      <c r="Y2099" s="78">
        <f>_xll.qlAbcdMathFunctionValue(Y$1,($T2099-evaluationDate)/365)</f>
        <v>7.1923199900808402E-4</v>
      </c>
      <c r="Z2099" s="78">
        <f>_xll.qlAbcdMathFunctionValue(Z$1,($T2099-evaluationDate)/365)</f>
        <v>7.2467575361495216E-4</v>
      </c>
      <c r="AA2099" s="78">
        <f>_xll.qlAbcdMathFunctionValue(AA$1,($T2099-evaluationDate)/365)</f>
        <v>1.4016755795140688E-4</v>
      </c>
      <c r="AB2099" s="78">
        <f>_xll.qlAbcdMathFunctionValue(AB$1,($T2099-evaluationDate)/365)</f>
        <v>1.4018126263305746E-4</v>
      </c>
    </row>
    <row r="2100" spans="19:28">
      <c r="S2100" s="64" t="s">
        <v>99</v>
      </c>
      <c r="T2100" s="147">
        <f>_xll.qlCalendarAdvance(Calendar,T2099,S2100,,,trigger)</f>
        <v>54267</v>
      </c>
      <c r="U2100" s="78">
        <f>_xll.qlAbcdMathFunctionValue(U$1,($T2100-evaluationDate)/365)</f>
        <v>6.3468929383806707E-4</v>
      </c>
      <c r="V2100" s="78">
        <f>_xll.qlAbcdMathFunctionValue(V$1,($T2100-evaluationDate)/365)</f>
        <v>6.3632516190247881E-4</v>
      </c>
      <c r="W2100" s="78">
        <f>_xll.qlAbcdMathFunctionValue(W$1,($T2100-evaluationDate)/365)</f>
        <v>6.1546210939527138E-4</v>
      </c>
      <c r="X2100" s="78">
        <f>_xll.qlAbcdMathFunctionValue(X$1,($T2100-evaluationDate)/365)</f>
        <v>6.1584924995673946E-4</v>
      </c>
      <c r="Y2100" s="78">
        <f>_xll.qlAbcdMathFunctionValue(Y$1,($T2100-evaluationDate)/365)</f>
        <v>7.1903316634337798E-4</v>
      </c>
      <c r="Z2100" s="78">
        <f>_xll.qlAbcdMathFunctionValue(Z$1,($T2100-evaluationDate)/365)</f>
        <v>7.2445947473854741E-4</v>
      </c>
      <c r="AA2100" s="78">
        <f>_xll.qlAbcdMathFunctionValue(AA$1,($T2100-evaluationDate)/365)</f>
        <v>1.4016166832805482E-4</v>
      </c>
      <c r="AB2100" s="78">
        <f>_xll.qlAbcdMathFunctionValue(AB$1,($T2100-evaluationDate)/365)</f>
        <v>1.4017532917231601E-4</v>
      </c>
    </row>
    <row r="2101" spans="19:28">
      <c r="S2101" s="64" t="s">
        <v>99</v>
      </c>
      <c r="T2101" s="147">
        <f>_xll.qlCalendarAdvance(Calendar,T2100,S2101,,,trigger)</f>
        <v>54274</v>
      </c>
      <c r="U2101" s="78">
        <f>_xll.qlAbcdMathFunctionValue(U$1,($T2101-evaluationDate)/365)</f>
        <v>6.3456710283388241E-4</v>
      </c>
      <c r="V2101" s="78">
        <f>_xll.qlAbcdMathFunctionValue(V$1,($T2101-evaluationDate)/365)</f>
        <v>6.36197733013467E-4</v>
      </c>
      <c r="W2101" s="78">
        <f>_xll.qlAbcdMathFunctionValue(W$1,($T2101-evaluationDate)/365)</f>
        <v>6.1540321779442349E-4</v>
      </c>
      <c r="X2101" s="78">
        <f>_xll.qlAbcdMathFunctionValue(X$1,($T2101-evaluationDate)/365)</f>
        <v>6.157891194281187E-4</v>
      </c>
      <c r="Y2101" s="78">
        <f>_xll.qlAbcdMathFunctionValue(Y$1,($T2101-evaluationDate)/365)</f>
        <v>7.1883497159316422E-4</v>
      </c>
      <c r="Z2101" s="78">
        <f>_xll.qlAbcdMathFunctionValue(Z$1,($T2101-evaluationDate)/365)</f>
        <v>7.2424388758796044E-4</v>
      </c>
      <c r="AA2101" s="78">
        <f>_xll.qlAbcdMathFunctionValue(AA$1,($T2101-evaluationDate)/365)</f>
        <v>1.4015579754688906E-4</v>
      </c>
      <c r="AB2101" s="78">
        <f>_xll.qlAbcdMathFunctionValue(AB$1,($T2101-evaluationDate)/365)</f>
        <v>1.4016941468859189E-4</v>
      </c>
    </row>
    <row r="2102" spans="19:28">
      <c r="S2102" s="64" t="s">
        <v>99</v>
      </c>
      <c r="T2102" s="147">
        <f>_xll.qlCalendarAdvance(Calendar,T2101,S2102,,,trigger)</f>
        <v>54281</v>
      </c>
      <c r="U2102" s="78">
        <f>_xll.qlAbcdMathFunctionValue(U$1,($T2102-evaluationDate)/365)</f>
        <v>6.3444530330248434E-4</v>
      </c>
      <c r="V2102" s="78">
        <f>_xll.qlAbcdMathFunctionValue(V$1,($T2102-evaluationDate)/365)</f>
        <v>6.3607071173127751E-4</v>
      </c>
      <c r="W2102" s="78">
        <f>_xll.qlAbcdMathFunctionValue(W$1,($T2102-evaluationDate)/365)</f>
        <v>6.1534451471990221E-4</v>
      </c>
      <c r="X2102" s="78">
        <f>_xll.qlAbcdMathFunctionValue(X$1,($T2102-evaluationDate)/365)</f>
        <v>6.1572918123903623E-4</v>
      </c>
      <c r="Y2102" s="78">
        <f>_xll.qlAbcdMathFunctionValue(Y$1,($T2102-evaluationDate)/365)</f>
        <v>7.1863741278668477E-4</v>
      </c>
      <c r="Z2102" s="78">
        <f>_xll.qlAbcdMathFunctionValue(Z$1,($T2102-evaluationDate)/365)</f>
        <v>7.2402899003605123E-4</v>
      </c>
      <c r="AA2102" s="78">
        <f>_xll.qlAbcdMathFunctionValue(AA$1,($T2102-evaluationDate)/365)</f>
        <v>1.4014994554994298E-4</v>
      </c>
      <c r="AB2102" s="78">
        <f>_xll.qlAbcdMathFunctionValue(AB$1,($T2102-evaluationDate)/365)</f>
        <v>1.4016351912352846E-4</v>
      </c>
    </row>
    <row r="2103" spans="19:28">
      <c r="S2103" s="64" t="s">
        <v>99</v>
      </c>
      <c r="T2103" s="147">
        <f>_xll.qlCalendarAdvance(Calendar,T2102,S2103,,,trigger)</f>
        <v>54288</v>
      </c>
      <c r="U2103" s="78">
        <f>_xll.qlAbcdMathFunctionValue(U$1,($T2103-evaluationDate)/365)</f>
        <v>6.3432389403698692E-4</v>
      </c>
      <c r="V2103" s="78">
        <f>_xll.qlAbcdMathFunctionValue(V$1,($T2103-evaluationDate)/365)</f>
        <v>6.3594409680223978E-4</v>
      </c>
      <c r="W2103" s="78">
        <f>_xll.qlAbcdMathFunctionValue(W$1,($T2103-evaluationDate)/365)</f>
        <v>6.1528599959117451E-4</v>
      </c>
      <c r="X2103" s="78">
        <f>_xll.qlAbcdMathFunctionValue(X$1,($T2103-evaluationDate)/365)</f>
        <v>6.1566943479791632E-4</v>
      </c>
      <c r="Y2103" s="78">
        <f>_xll.qlAbcdMathFunctionValue(Y$1,($T2103-evaluationDate)/365)</f>
        <v>7.1844048795892423E-4</v>
      </c>
      <c r="Z2103" s="78">
        <f>_xll.qlAbcdMathFunctionValue(Z$1,($T2103-evaluationDate)/365)</f>
        <v>7.2381477996183094E-4</v>
      </c>
      <c r="AA2103" s="78">
        <f>_xll.qlAbcdMathFunctionValue(AA$1,($T2103-evaluationDate)/365)</f>
        <v>1.4014411227941778E-4</v>
      </c>
      <c r="AB2103" s="78">
        <f>_xll.qlAbcdMathFunctionValue(AB$1,($T2103-evaluationDate)/365)</f>
        <v>1.4015764241893792E-4</v>
      </c>
    </row>
    <row r="2104" spans="19:28">
      <c r="S2104" s="64" t="s">
        <v>99</v>
      </c>
      <c r="T2104" s="147">
        <f>_xll.qlCalendarAdvance(Calendar,T2103,S2104,,,trigger)</f>
        <v>54295</v>
      </c>
      <c r="U2104" s="78">
        <f>_xll.qlAbcdMathFunctionValue(U$1,($T2104-evaluationDate)/365)</f>
        <v>6.3420287383400824E-4</v>
      </c>
      <c r="V2104" s="78">
        <f>_xll.qlAbcdMathFunctionValue(V$1,($T2104-evaluationDate)/365)</f>
        <v>6.3581788697630978E-4</v>
      </c>
      <c r="W2104" s="78">
        <f>_xll.qlAbcdMathFunctionValue(W$1,($T2104-evaluationDate)/365)</f>
        <v>6.1522767182938995E-4</v>
      </c>
      <c r="X2104" s="78">
        <f>_xll.qlAbcdMathFunctionValue(X$1,($T2104-evaluationDate)/365)</f>
        <v>6.15609879514894E-4</v>
      </c>
      <c r="Y2104" s="78">
        <f>_xll.qlAbcdMathFunctionValue(Y$1,($T2104-evaluationDate)/365)</f>
        <v>7.1824419515059408E-4</v>
      </c>
      <c r="Z2104" s="78">
        <f>_xll.qlAbcdMathFunctionValue(Z$1,($T2104-evaluationDate)/365)</f>
        <v>7.2360125525044636E-4</v>
      </c>
      <c r="AA2104" s="78">
        <f>_xll.qlAbcdMathFunctionValue(AA$1,($T2104-evaluationDate)/365)</f>
        <v>1.4013829767768192E-4</v>
      </c>
      <c r="AB2104" s="78">
        <f>_xll.qlAbcdMathFunctionValue(AB$1,($T2104-evaluationDate)/365)</f>
        <v>1.4015178451680068E-4</v>
      </c>
    </row>
    <row r="2105" spans="19:28">
      <c r="S2105" s="64" t="s">
        <v>99</v>
      </c>
      <c r="T2105" s="147">
        <f>_xll.qlCalendarAdvance(Calendar,T2104,S2105,,,trigger)</f>
        <v>54302</v>
      </c>
      <c r="U2105" s="78">
        <f>_xll.qlAbcdMathFunctionValue(U$1,($T2105-evaluationDate)/365)</f>
        <v>6.340822414936622E-4</v>
      </c>
      <c r="V2105" s="78">
        <f>_xll.qlAbcdMathFunctionValue(V$1,($T2105-evaluationDate)/365)</f>
        <v>6.3569208100706085E-4</v>
      </c>
      <c r="W2105" s="78">
        <f>_xll.qlAbcdMathFunctionValue(W$1,($T2105-evaluationDate)/365)</f>
        <v>6.1516953085737622E-4</v>
      </c>
      <c r="X2105" s="78">
        <f>_xll.qlAbcdMathFunctionValue(X$1,($T2105-evaluationDate)/365)</f>
        <v>6.1555051480181161E-4</v>
      </c>
      <c r="Y2105" s="78">
        <f>_xll.qlAbcdMathFunctionValue(Y$1,($T2105-evaluationDate)/365)</f>
        <v>7.1804853240811856E-4</v>
      </c>
      <c r="Z2105" s="78">
        <f>_xll.qlAbcdMathFunctionValue(Z$1,($T2105-evaluationDate)/365)</f>
        <v>7.233884137931633E-4</v>
      </c>
      <c r="AA2105" s="78">
        <f>_xll.qlAbcdMathFunctionValue(AA$1,($T2105-evaluationDate)/365)</f>
        <v>1.4013250168727073E-4</v>
      </c>
      <c r="AB2105" s="78">
        <f>_xll.qlAbcdMathFunctionValue(AB$1,($T2105-evaluationDate)/365)</f>
        <v>1.4014594535926512E-4</v>
      </c>
    </row>
    <row r="2106" spans="19:28">
      <c r="S2106" s="64" t="s">
        <v>99</v>
      </c>
      <c r="T2106" s="147">
        <f>_xll.qlCalendarAdvance(Calendar,T2105,S2106,,,trigger)</f>
        <v>54309</v>
      </c>
      <c r="U2106" s="78">
        <f>_xll.qlAbcdMathFunctionValue(U$1,($T2106-evaluationDate)/365)</f>
        <v>6.3396199581954894E-4</v>
      </c>
      <c r="V2106" s="78">
        <f>_xll.qlAbcdMathFunctionValue(V$1,($T2106-evaluationDate)/365)</f>
        <v>6.3556667765167333E-4</v>
      </c>
      <c r="W2106" s="78">
        <f>_xll.qlAbcdMathFunctionValue(W$1,($T2106-evaluationDate)/365)</f>
        <v>6.151115760996349E-4</v>
      </c>
      <c r="X2106" s="78">
        <f>_xll.qlAbcdMathFunctionValue(X$1,($T2106-evaluationDate)/365)</f>
        <v>6.1549134007221336E-4</v>
      </c>
      <c r="Y2106" s="78">
        <f>_xll.qlAbcdMathFunctionValue(Y$1,($T2106-evaluationDate)/365)</f>
        <v>7.1785349778361843E-4</v>
      </c>
      <c r="Z2106" s="78">
        <f>_xll.qlAbcdMathFunctionValue(Z$1,($T2106-evaluationDate)/365)</f>
        <v>7.231762534873513E-4</v>
      </c>
      <c r="AA2106" s="78">
        <f>_xll.qlAbcdMathFunctionValue(AA$1,($T2106-evaluationDate)/365)</f>
        <v>1.4012672425088598E-4</v>
      </c>
      <c r="AB2106" s="78">
        <f>_xll.qlAbcdMathFunctionValue(AB$1,($T2106-evaluationDate)/365)</f>
        <v>1.40140124888647E-4</v>
      </c>
    </row>
    <row r="2107" spans="19:28">
      <c r="S2107" s="64" t="s">
        <v>99</v>
      </c>
      <c r="T2107" s="147">
        <f>_xll.qlCalendarAdvance(Calendar,T2106,S2107,,,trigger)</f>
        <v>54316</v>
      </c>
      <c r="U2107" s="78">
        <f>_xll.qlAbcdMathFunctionValue(U$1,($T2107-evaluationDate)/365)</f>
        <v>6.3384213561874585E-4</v>
      </c>
      <c r="V2107" s="78">
        <f>_xll.qlAbcdMathFunctionValue(V$1,($T2107-evaluationDate)/365)</f>
        <v>6.3544167567092637E-4</v>
      </c>
      <c r="W2107" s="78">
        <f>_xll.qlAbcdMathFunctionValue(W$1,($T2107-evaluationDate)/365)</f>
        <v>6.1505380698233703E-4</v>
      </c>
      <c r="X2107" s="78">
        <f>_xll.qlAbcdMathFunctionValue(X$1,($T2107-evaluationDate)/365)</f>
        <v>6.1543235474134173E-4</v>
      </c>
      <c r="Y2107" s="78">
        <f>_xll.qlAbcdMathFunctionValue(Y$1,($T2107-evaluationDate)/365)</f>
        <v>7.1765908933489663E-4</v>
      </c>
      <c r="Z2107" s="78">
        <f>_xll.qlAbcdMathFunctionValue(Z$1,($T2107-evaluationDate)/365)</f>
        <v>7.2296477223646747E-4</v>
      </c>
      <c r="AA2107" s="78">
        <f>_xll.qlAbcdMathFunctionValue(AA$1,($T2107-evaluationDate)/365)</f>
        <v>1.4012096531139549E-4</v>
      </c>
      <c r="AB2107" s="78">
        <f>_xll.qlAbcdMathFunctionValue(AB$1,($T2107-evaluationDate)/365)</f>
        <v>1.4013432304742918E-4</v>
      </c>
    </row>
    <row r="2108" spans="19:28">
      <c r="S2108" s="64" t="s">
        <v>99</v>
      </c>
      <c r="T2108" s="147">
        <f>_xll.qlCalendarAdvance(Calendar,T2107,S2108,,,trigger)</f>
        <v>54323</v>
      </c>
      <c r="U2108" s="78">
        <f>_xll.qlAbcdMathFunctionValue(U$1,($T2108-evaluationDate)/365)</f>
        <v>6.3372265970179826E-4</v>
      </c>
      <c r="V2108" s="78">
        <f>_xll.qlAbcdMathFunctionValue(V$1,($T2108-evaluationDate)/365)</f>
        <v>6.3531707382918803E-4</v>
      </c>
      <c r="W2108" s="78">
        <f>_xll.qlAbcdMathFunctionValue(W$1,($T2108-evaluationDate)/365)</f>
        <v>6.1499622293331843E-4</v>
      </c>
      <c r="X2108" s="78">
        <f>_xll.qlAbcdMathFunctionValue(X$1,($T2108-evaluationDate)/365)</f>
        <v>6.1537355822613275E-4</v>
      </c>
      <c r="Y2108" s="78">
        <f>_xll.qlAbcdMathFunctionValue(Y$1,($T2108-evaluationDate)/365)</f>
        <v>7.1746530512542344E-4</v>
      </c>
      <c r="Z2108" s="78">
        <f>_xll.qlAbcdMathFunctionValue(Z$1,($T2108-evaluationDate)/365)</f>
        <v>7.2275396795004089E-4</v>
      </c>
      <c r="AA2108" s="78">
        <f>_xll.qlAbcdMathFunctionValue(AA$1,($T2108-evaluationDate)/365)</f>
        <v>1.4011522481183265E-4</v>
      </c>
      <c r="AB2108" s="78">
        <f>_xll.qlAbcdMathFunctionValue(AB$1,($T2108-evaluationDate)/365)</f>
        <v>1.4012853977826099E-4</v>
      </c>
    </row>
    <row r="2109" spans="19:28">
      <c r="S2109" s="64" t="s">
        <v>99</v>
      </c>
      <c r="T2109" s="147">
        <f>_xll.qlCalendarAdvance(Calendar,T2108,S2109,,,trigger)</f>
        <v>54330</v>
      </c>
      <c r="U2109" s="78">
        <f>_xll.qlAbcdMathFunctionValue(U$1,($T2109-evaluationDate)/365)</f>
        <v>6.3360356688271086E-4</v>
      </c>
      <c r="V2109" s="78">
        <f>_xll.qlAbcdMathFunctionValue(V$1,($T2109-evaluationDate)/365)</f>
        <v>6.3519287089440577E-4</v>
      </c>
      <c r="W2109" s="78">
        <f>_xll.qlAbcdMathFunctionValue(W$1,($T2109-evaluationDate)/365)</f>
        <v>6.1493882338207594E-4</v>
      </c>
      <c r="X2109" s="78">
        <f>_xll.qlAbcdMathFunctionValue(X$1,($T2109-evaluationDate)/365)</f>
        <v>6.1531494994521119E-4</v>
      </c>
      <c r="Y2109" s="78">
        <f>_xll.qlAbcdMathFunctionValue(Y$1,($T2109-evaluationDate)/365)</f>
        <v>7.1727214322432132E-4</v>
      </c>
      <c r="Z2109" s="78">
        <f>_xll.qlAbcdMathFunctionValue(Z$1,($T2109-evaluationDate)/365)</f>
        <v>7.2254383854365668E-4</v>
      </c>
      <c r="AA2109" s="78">
        <f>_xll.qlAbcdMathFunctionValue(AA$1,($T2109-evaluationDate)/365)</f>
        <v>1.4010950269539594E-4</v>
      </c>
      <c r="AB2109" s="78">
        <f>_xll.qlAbcdMathFunctionValue(AB$1,($T2109-evaluationDate)/365)</f>
        <v>1.4012277502395797E-4</v>
      </c>
    </row>
    <row r="2110" spans="19:28">
      <c r="S2110" s="64" t="s">
        <v>99</v>
      </c>
      <c r="T2110" s="147">
        <f>_xll.qlCalendarAdvance(Calendar,T2109,S2110,,,trigger)</f>
        <v>54337</v>
      </c>
      <c r="U2110" s="78">
        <f>_xll.qlAbcdMathFunctionValue(U$1,($T2110-evaluationDate)/365)</f>
        <v>6.3348485597893814E-4</v>
      </c>
      <c r="V2110" s="78">
        <f>_xll.qlAbcdMathFunctionValue(V$1,($T2110-evaluationDate)/365)</f>
        <v>6.3506906563809754E-4</v>
      </c>
      <c r="W2110" s="78">
        <f>_xll.qlAbcdMathFunctionValue(W$1,($T2110-evaluationDate)/365)</f>
        <v>6.1488160775976294E-4</v>
      </c>
      <c r="X2110" s="78">
        <f>_xll.qlAbcdMathFunctionValue(X$1,($T2110-evaluationDate)/365)</f>
        <v>6.1525652931888712E-4</v>
      </c>
      <c r="Y2110" s="78">
        <f>_xll.qlAbcdMathFunctionValue(Y$1,($T2110-evaluationDate)/365)</f>
        <v>7.1707960170635002E-4</v>
      </c>
      <c r="Z2110" s="78">
        <f>_xll.qlAbcdMathFunctionValue(Z$1,($T2110-evaluationDate)/365)</f>
        <v>7.2233438193894037E-4</v>
      </c>
      <c r="AA2110" s="78">
        <f>_xll.qlAbcdMathFunctionValue(AA$1,($T2110-evaluationDate)/365)</f>
        <v>1.4010379890544861E-4</v>
      </c>
      <c r="AB2110" s="78">
        <f>_xll.qlAbcdMathFunctionValue(AB$1,($T2110-evaluationDate)/365)</f>
        <v>1.4011702872750138E-4</v>
      </c>
    </row>
    <row r="2111" spans="19:28">
      <c r="S2111" s="64" t="s">
        <v>99</v>
      </c>
      <c r="T2111" s="147">
        <f>_xll.qlCalendarAdvance(Calendar,T2110,S2111,,,trigger)</f>
        <v>54344</v>
      </c>
      <c r="U2111" s="78">
        <f>_xll.qlAbcdMathFunctionValue(U$1,($T2111-evaluationDate)/365)</f>
        <v>6.3336652581137535E-4</v>
      </c>
      <c r="V2111" s="78">
        <f>_xll.qlAbcdMathFunctionValue(V$1,($T2111-evaluationDate)/365)</f>
        <v>6.3494565683534213E-4</v>
      </c>
      <c r="W2111" s="78">
        <f>_xll.qlAbcdMathFunctionValue(W$1,($T2111-evaluationDate)/365)</f>
        <v>6.1482457549918458E-4</v>
      </c>
      <c r="X2111" s="78">
        <f>_xll.qlAbcdMathFunctionValue(X$1,($T2111-evaluationDate)/365)</f>
        <v>6.1519829576915056E-4</v>
      </c>
      <c r="Y2111" s="78">
        <f>_xll.qlAbcdMathFunctionValue(Y$1,($T2111-evaluationDate)/365)</f>
        <v>7.1688767865189145E-4</v>
      </c>
      <c r="Z2111" s="78">
        <f>_xll.qlAbcdMathFunctionValue(Z$1,($T2111-evaluationDate)/365)</f>
        <v>7.2212559606354195E-4</v>
      </c>
      <c r="AA2111" s="78">
        <f>_xll.qlAbcdMathFunctionValue(AA$1,($T2111-evaluationDate)/365)</f>
        <v>1.4009811338551816E-4</v>
      </c>
      <c r="AB2111" s="78">
        <f>_xll.qlAbcdMathFunctionValue(AB$1,($T2111-evaluationDate)/365)</f>
        <v>1.4011130083203769E-4</v>
      </c>
    </row>
    <row r="2112" spans="19:28">
      <c r="S2112" s="64" t="s">
        <v>99</v>
      </c>
      <c r="T2112" s="147">
        <f>_xll.qlCalendarAdvance(Calendar,T2111,S2112,,,trigger)</f>
        <v>54351</v>
      </c>
      <c r="U2112" s="78">
        <f>_xll.qlAbcdMathFunctionValue(U$1,($T2112-evaluationDate)/365)</f>
        <v>6.3324857520435029E-4</v>
      </c>
      <c r="V2112" s="78">
        <f>_xll.qlAbcdMathFunctionValue(V$1,($T2112-evaluationDate)/365)</f>
        <v>6.3482264326477061E-4</v>
      </c>
      <c r="W2112" s="78">
        <f>_xll.qlAbcdMathFunctionValue(W$1,($T2112-evaluationDate)/365)</f>
        <v>6.1476772603479392E-4</v>
      </c>
      <c r="X2112" s="78">
        <f>_xll.qlAbcdMathFunctionValue(X$1,($T2112-evaluationDate)/365)</f>
        <v>6.1514024871966782E-4</v>
      </c>
      <c r="Y2112" s="78">
        <f>_xll.qlAbcdMathFunctionValue(Y$1,($T2112-evaluationDate)/365)</f>
        <v>7.1669637214693562E-4</v>
      </c>
      <c r="Z2112" s="78">
        <f>_xll.qlAbcdMathFunctionValue(Z$1,($T2112-evaluationDate)/365)</f>
        <v>7.2191747885112074E-4</v>
      </c>
      <c r="AA2112" s="78">
        <f>_xll.qlAbcdMathFunctionValue(AA$1,($T2112-evaluationDate)/365)</f>
        <v>1.4009244607929601E-4</v>
      </c>
      <c r="AB2112" s="78">
        <f>_xll.qlAbcdMathFunctionValue(AB$1,($T2112-evaluationDate)/365)</f>
        <v>1.4010559128087836E-4</v>
      </c>
    </row>
    <row r="2113" spans="19:28">
      <c r="S2113" s="64" t="s">
        <v>99</v>
      </c>
      <c r="T2113" s="147">
        <f>_xll.qlCalendarAdvance(Calendar,T2112,S2113,,,trigger)</f>
        <v>54358</v>
      </c>
      <c r="U2113" s="78">
        <f>_xll.qlAbcdMathFunctionValue(U$1,($T2113-evaluationDate)/365)</f>
        <v>6.3313100298561305E-4</v>
      </c>
      <c r="V2113" s="78">
        <f>_xll.qlAbcdMathFunctionValue(V$1,($T2113-evaluationDate)/365)</f>
        <v>6.3470002370855593E-4</v>
      </c>
      <c r="W2113" s="78">
        <f>_xll.qlAbcdMathFunctionValue(W$1,($T2113-evaluationDate)/365)</f>
        <v>6.1471105880268754E-4</v>
      </c>
      <c r="X2113" s="78">
        <f>_xll.qlAbcdMathFunctionValue(X$1,($T2113-evaluationDate)/365)</f>
        <v>6.1508238759577652E-4</v>
      </c>
      <c r="Y2113" s="78">
        <f>_xll.qlAbcdMathFunctionValue(Y$1,($T2113-evaluationDate)/365)</f>
        <v>7.1650568028306489E-4</v>
      </c>
      <c r="Z2113" s="78">
        <f>_xll.qlAbcdMathFunctionValue(Z$1,($T2113-evaluationDate)/365)</f>
        <v>7.2171002824132928E-4</v>
      </c>
      <c r="AA2113" s="78">
        <f>_xll.qlAbcdMathFunctionValue(AA$1,($T2113-evaluationDate)/365)</f>
        <v>1.4008679693063695E-4</v>
      </c>
      <c r="AB2113" s="78">
        <f>_xll.qlAbcdMathFunctionValue(AB$1,($T2113-evaluationDate)/365)</f>
        <v>1.4009990001749909E-4</v>
      </c>
    </row>
    <row r="2114" spans="19:28">
      <c r="S2114" s="64" t="s">
        <v>99</v>
      </c>
      <c r="T2114" s="147">
        <f>_xll.qlCalendarAdvance(Calendar,T2113,S2114,,,trigger)</f>
        <v>54365</v>
      </c>
      <c r="U2114" s="78">
        <f>_xll.qlAbcdMathFunctionValue(U$1,($T2114-evaluationDate)/365)</f>
        <v>6.3301380798632789E-4</v>
      </c>
      <c r="V2114" s="78">
        <f>_xll.qlAbcdMathFunctionValue(V$1,($T2114-evaluationDate)/365)</f>
        <v>6.3457779695240478E-4</v>
      </c>
      <c r="W2114" s="78">
        <f>_xll.qlAbcdMathFunctionValue(W$1,($T2114-evaluationDate)/365)</f>
        <v>6.1465457324060121E-4</v>
      </c>
      <c r="X2114" s="78">
        <f>_xll.qlAbcdMathFunctionValue(X$1,($T2114-evaluationDate)/365)</f>
        <v>6.1502471182448188E-4</v>
      </c>
      <c r="Y2114" s="78">
        <f>_xll.qlAbcdMathFunctionValue(Y$1,($T2114-evaluationDate)/365)</f>
        <v>7.1631560115743972E-4</v>
      </c>
      <c r="Z2114" s="78">
        <f>_xll.qlAbcdMathFunctionValue(Z$1,($T2114-evaluationDate)/365)</f>
        <v>7.2150324217979756E-4</v>
      </c>
      <c r="AA2114" s="78">
        <f>_xll.qlAbcdMathFunctionValue(AA$1,($T2114-evaluationDate)/365)</f>
        <v>1.400811658835588E-4</v>
      </c>
      <c r="AB2114" s="78">
        <f>_xll.qlAbcdMathFunctionValue(AB$1,($T2114-evaluationDate)/365)</f>
        <v>1.4009422698553974E-4</v>
      </c>
    </row>
    <row r="2115" spans="19:28">
      <c r="S2115" s="64" t="s">
        <v>99</v>
      </c>
      <c r="T2115" s="147">
        <f>_xll.qlCalendarAdvance(Calendar,T2114,S2115,,,trigger)</f>
        <v>54372</v>
      </c>
      <c r="U2115" s="78">
        <f>_xll.qlAbcdMathFunctionValue(U$1,($T2115-evaluationDate)/365)</f>
        <v>6.328969890410642E-4</v>
      </c>
      <c r="V2115" s="78">
        <f>_xll.qlAbcdMathFunctionValue(V$1,($T2115-evaluationDate)/365)</f>
        <v>6.3445596178554782E-4</v>
      </c>
      <c r="W2115" s="78">
        <f>_xll.qlAbcdMathFunctionValue(W$1,($T2115-evaluationDate)/365)</f>
        <v>6.1459826878790529E-4</v>
      </c>
      <c r="X2115" s="78">
        <f>_xll.qlAbcdMathFunctionValue(X$1,($T2115-evaluationDate)/365)</f>
        <v>6.1496722083445186E-4</v>
      </c>
      <c r="Y2115" s="78">
        <f>_xll.qlAbcdMathFunctionValue(Y$1,($T2115-evaluationDate)/365)</f>
        <v>7.1612613287278383E-4</v>
      </c>
      <c r="Z2115" s="78">
        <f>_xll.qlAbcdMathFunctionValue(Z$1,($T2115-evaluationDate)/365)</f>
        <v>7.2129711861811791E-4</v>
      </c>
      <c r="AA2115" s="78">
        <f>_xll.qlAbcdMathFunctionValue(AA$1,($T2115-evaluationDate)/365)</f>
        <v>1.4007555288224197E-4</v>
      </c>
      <c r="AB2115" s="78">
        <f>_xll.qlAbcdMathFunctionValue(AB$1,($T2115-evaluationDate)/365)</f>
        <v>1.4008857212880363E-4</v>
      </c>
    </row>
    <row r="2116" spans="19:28">
      <c r="S2116" s="64" t="s">
        <v>99</v>
      </c>
      <c r="T2116" s="147">
        <f>_xll.qlCalendarAdvance(Calendar,T2115,S2116,,,trigger)</f>
        <v>54379</v>
      </c>
      <c r="U2116" s="78">
        <f>_xll.qlAbcdMathFunctionValue(U$1,($T2116-evaluationDate)/365)</f>
        <v>6.3278054498778721E-4</v>
      </c>
      <c r="V2116" s="78">
        <f>_xll.qlAbcdMathFunctionValue(V$1,($T2116-evaluationDate)/365)</f>
        <v>6.343345170007306E-4</v>
      </c>
      <c r="W2116" s="78">
        <f>_xll.qlAbcdMathFunctionValue(W$1,($T2116-evaluationDate)/365)</f>
        <v>6.1454214488560128E-4</v>
      </c>
      <c r="X2116" s="78">
        <f>_xll.qlAbcdMathFunctionValue(X$1,($T2116-evaluationDate)/365)</f>
        <v>6.1490991405601303E-4</v>
      </c>
      <c r="Y2116" s="78">
        <f>_xll.qlAbcdMathFunctionValue(Y$1,($T2116-evaluationDate)/365)</f>
        <v>7.1593727353736977E-4</v>
      </c>
      <c r="Z2116" s="78">
        <f>_xll.qlAbcdMathFunctionValue(Z$1,($T2116-evaluationDate)/365)</f>
        <v>7.2109165551382951E-4</v>
      </c>
      <c r="AA2116" s="78">
        <f>_xll.qlAbcdMathFunctionValue(AA$1,($T2116-evaluationDate)/365)</f>
        <v>1.4006995787102901E-4</v>
      </c>
      <c r="AB2116" s="78">
        <f>_xll.qlAbcdMathFunctionValue(AB$1,($T2116-evaluationDate)/365)</f>
        <v>1.4008293539125729E-4</v>
      </c>
    </row>
    <row r="2117" spans="19:28">
      <c r="S2117" s="64" t="s">
        <v>99</v>
      </c>
      <c r="T2117" s="147">
        <f>_xll.qlCalendarAdvance(Calendar,T2116,S2117,,,trigger)</f>
        <v>54386</v>
      </c>
      <c r="U2117" s="78">
        <f>_xll.qlAbcdMathFunctionValue(U$1,($T2117-evaluationDate)/365)</f>
        <v>6.3266447466784942E-4</v>
      </c>
      <c r="V2117" s="78">
        <f>_xll.qlAbcdMathFunctionValue(V$1,($T2117-evaluationDate)/365)</f>
        <v>6.3421346139420432E-4</v>
      </c>
      <c r="W2117" s="78">
        <f>_xll.qlAbcdMathFunctionValue(W$1,($T2117-evaluationDate)/365)</f>
        <v>6.1448620097631656E-4</v>
      </c>
      <c r="X2117" s="78">
        <f>_xll.qlAbcdMathFunctionValue(X$1,($T2117-evaluationDate)/365)</f>
        <v>6.1485279092114633E-4</v>
      </c>
      <c r="Y2117" s="78">
        <f>_xll.qlAbcdMathFunctionValue(Y$1,($T2117-evaluationDate)/365)</f>
        <v>7.1574902126500344E-4</v>
      </c>
      <c r="Z2117" s="78">
        <f>_xll.qlAbcdMathFunctionValue(Z$1,($T2117-evaluationDate)/365)</f>
        <v>7.2088685083040202E-4</v>
      </c>
      <c r="AA2117" s="78">
        <f>_xll.qlAbcdMathFunctionValue(AA$1,($T2117-evaluationDate)/365)</f>
        <v>1.4006438079442422E-4</v>
      </c>
      <c r="AB2117" s="78">
        <f>_xll.qlAbcdMathFunctionValue(AB$1,($T2117-evaluationDate)/365)</f>
        <v>1.4007731671702992E-4</v>
      </c>
    </row>
    <row r="2118" spans="19:28">
      <c r="S2118" s="64" t="s">
        <v>99</v>
      </c>
      <c r="T2118" s="147">
        <f>_xll.qlCalendarAdvance(Calendar,T2117,S2118,,,trigger)</f>
        <v>54393</v>
      </c>
      <c r="U2118" s="78">
        <f>_xll.qlAbcdMathFunctionValue(U$1,($T2118-evaluationDate)/365)</f>
        <v>6.3254877692598148E-4</v>
      </c>
      <c r="V2118" s="78">
        <f>_xll.qlAbcdMathFunctionValue(V$1,($T2118-evaluationDate)/365)</f>
        <v>6.3409279376571684E-4</v>
      </c>
      <c r="W2118" s="78">
        <f>_xll.qlAbcdMathFunctionValue(W$1,($T2118-evaluationDate)/365)</f>
        <v>6.144304365043006E-4</v>
      </c>
      <c r="X2118" s="78">
        <f>_xll.qlAbcdMathFunctionValue(X$1,($T2118-evaluationDate)/365)</f>
        <v>6.1479585086348244E-4</v>
      </c>
      <c r="Y2118" s="78">
        <f>_xll.qlAbcdMathFunctionValue(Y$1,($T2118-evaluationDate)/365)</f>
        <v>7.1556137417501018E-4</v>
      </c>
      <c r="Z2118" s="78">
        <f>_xll.qlAbcdMathFunctionValue(Z$1,($T2118-evaluationDate)/365)</f>
        <v>7.2068270253722116E-4</v>
      </c>
      <c r="AA2118" s="78">
        <f>_xll.qlAbcdMathFunctionValue(AA$1,($T2118-evaluationDate)/365)</f>
        <v>1.4005882159709318E-4</v>
      </c>
      <c r="AB2118" s="78">
        <f>_xll.qlAbcdMathFunctionValue(AB$1,($T2118-evaluationDate)/365)</f>
        <v>1.40071716050413E-4</v>
      </c>
    </row>
    <row r="2119" spans="19:28">
      <c r="S2119" s="64" t="s">
        <v>99</v>
      </c>
      <c r="T2119" s="147">
        <f>_xll.qlCalendarAdvance(Calendar,T2118,S2119,,,trigger)</f>
        <v>54400</v>
      </c>
      <c r="U2119" s="78">
        <f>_xll.qlAbcdMathFunctionValue(U$1,($T2119-evaluationDate)/365)</f>
        <v>6.3243345061028331E-4</v>
      </c>
      <c r="V2119" s="78">
        <f>_xll.qlAbcdMathFunctionValue(V$1,($T2119-evaluationDate)/365)</f>
        <v>6.3397251291850358E-4</v>
      </c>
      <c r="W2119" s="78">
        <f>_xll.qlAbcdMathFunctionValue(W$1,($T2119-evaluationDate)/365)</f>
        <v>6.1437485091542113E-4</v>
      </c>
      <c r="X2119" s="78">
        <f>_xll.qlAbcdMathFunctionValue(X$1,($T2119-evaluationDate)/365)</f>
        <v>6.1473909331829796E-4</v>
      </c>
      <c r="Y2119" s="78">
        <f>_xll.qlAbcdMathFunctionValue(Y$1,($T2119-evaluationDate)/365)</f>
        <v>7.1537433039222016E-4</v>
      </c>
      <c r="Z2119" s="78">
        <f>_xll.qlAbcdMathFunctionValue(Z$1,($T2119-evaluationDate)/365)</f>
        <v>7.2047920860957276E-4</v>
      </c>
      <c r="AA2119" s="78">
        <f>_xll.qlAbcdMathFunctionValue(AA$1,($T2119-evaluationDate)/365)</f>
        <v>1.4005328022386238E-4</v>
      </c>
      <c r="AB2119" s="78">
        <f>_xll.qlAbcdMathFunctionValue(AB$1,($T2119-evaluationDate)/365)</f>
        <v>1.4006613333585993E-4</v>
      </c>
    </row>
    <row r="2120" spans="19:28">
      <c r="S2120" s="64" t="s">
        <v>99</v>
      </c>
      <c r="T2120" s="147">
        <f>_xll.qlCalendarAdvance(Calendar,T2119,S2120,,,trigger)</f>
        <v>54407</v>
      </c>
      <c r="U2120" s="78">
        <f>_xll.qlAbcdMathFunctionValue(U$1,($T2120-evaluationDate)/365)</f>
        <v>6.3231849457221531E-4</v>
      </c>
      <c r="V2120" s="78">
        <f>_xll.qlAbcdMathFunctionValue(V$1,($T2120-evaluationDate)/365)</f>
        <v>6.3385261765927818E-4</v>
      </c>
      <c r="W2120" s="78">
        <f>_xll.qlAbcdMathFunctionValue(W$1,($T2120-evaluationDate)/365)</f>
        <v>6.1431944365715886E-4</v>
      </c>
      <c r="X2120" s="78">
        <f>_xll.qlAbcdMathFunctionValue(X$1,($T2120-evaluationDate)/365)</f>
        <v>6.1468251772251066E-4</v>
      </c>
      <c r="Y2120" s="78">
        <f>_xll.qlAbcdMathFunctionValue(Y$1,($T2120-evaluationDate)/365)</f>
        <v>7.1518788804695319E-4</v>
      </c>
      <c r="Z2120" s="78">
        <f>_xll.qlAbcdMathFunctionValue(Z$1,($T2120-evaluationDate)/365)</f>
        <v>7.2027636702862695E-4</v>
      </c>
      <c r="AA2120" s="78">
        <f>_xll.qlAbcdMathFunctionValue(AA$1,($T2120-evaluationDate)/365)</f>
        <v>1.4004775661971878E-4</v>
      </c>
      <c r="AB2120" s="78">
        <f>_xll.qlAbcdMathFunctionValue(AB$1,($T2120-evaluationDate)/365)</f>
        <v>1.4006056851798552E-4</v>
      </c>
    </row>
    <row r="2121" spans="19:28">
      <c r="S2121" s="64" t="s">
        <v>99</v>
      </c>
      <c r="T2121" s="147">
        <f>_xll.qlCalendarAdvance(Calendar,T2120,S2121,,,trigger)</f>
        <v>54414</v>
      </c>
      <c r="U2121" s="78">
        <f>_xll.qlAbcdMathFunctionValue(U$1,($T2121-evaluationDate)/365)</f>
        <v>6.3220390766658959E-4</v>
      </c>
      <c r="V2121" s="78">
        <f>_xll.qlAbcdMathFunctionValue(V$1,($T2121-evaluationDate)/365)</f>
        <v>6.337331067982233E-4</v>
      </c>
      <c r="W2121" s="78">
        <f>_xll.qlAbcdMathFunctionValue(W$1,($T2121-evaluationDate)/365)</f>
        <v>6.1426421417860432E-4</v>
      </c>
      <c r="X2121" s="78">
        <f>_xll.qlAbcdMathFunctionValue(X$1,($T2121-evaluationDate)/365)</f>
        <v>6.1462612351467533E-4</v>
      </c>
      <c r="Y2121" s="78">
        <f>_xll.qlAbcdMathFunctionValue(Y$1,($T2121-evaluationDate)/365)</f>
        <v>7.1500204527500451E-4</v>
      </c>
      <c r="Z2121" s="78">
        <f>_xll.qlAbcdMathFunctionValue(Z$1,($T2121-evaluationDate)/365)</f>
        <v>7.2007417578142372E-4</v>
      </c>
      <c r="AA2121" s="78">
        <f>_xll.qlAbcdMathFunctionValue(AA$1,($T2121-evaluationDate)/365)</f>
        <v>1.4004225072980936E-4</v>
      </c>
      <c r="AB2121" s="78">
        <f>_xll.qlAbcdMathFunctionValue(AB$1,($T2121-evaluationDate)/365)</f>
        <v>1.4005502154156561E-4</v>
      </c>
    </row>
    <row r="2122" spans="19:28">
      <c r="S2122" s="64" t="s">
        <v>99</v>
      </c>
      <c r="T2122" s="147">
        <f>_xll.qlCalendarAdvance(Calendar,T2121,S2122,,,trigger)</f>
        <v>54421</v>
      </c>
      <c r="U2122" s="78">
        <f>_xll.qlAbcdMathFunctionValue(U$1,($T2122-evaluationDate)/365)</f>
        <v>6.3208968875156063E-4</v>
      </c>
      <c r="V2122" s="78">
        <f>_xll.qlAbcdMathFunctionValue(V$1,($T2122-evaluationDate)/365)</f>
        <v>6.3361397914898183E-4</v>
      </c>
      <c r="W2122" s="78">
        <f>_xll.qlAbcdMathFunctionValue(W$1,($T2122-evaluationDate)/365)</f>
        <v>6.1420916193045277E-4</v>
      </c>
      <c r="X2122" s="78">
        <f>_xll.qlAbcdMathFunctionValue(X$1,($T2122-evaluationDate)/365)</f>
        <v>6.1456991013497946E-4</v>
      </c>
      <c r="Y2122" s="78">
        <f>_xll.qlAbcdMathFunctionValue(Y$1,($T2122-evaluationDate)/365)</f>
        <v>7.1481680021763039E-4</v>
      </c>
      <c r="Z2122" s="78">
        <f>_xll.qlAbcdMathFunctionValue(Z$1,($T2122-evaluationDate)/365)</f>
        <v>7.1987263286085658E-4</v>
      </c>
      <c r="AA2122" s="78">
        <f>_xll.qlAbcdMathFunctionValue(AA$1,($T2122-evaluationDate)/365)</f>
        <v>1.4003676249944077E-4</v>
      </c>
      <c r="AB2122" s="78">
        <f>_xll.qlAbcdMathFunctionValue(AB$1,($T2122-evaluationDate)/365)</f>
        <v>1.4004949235153658E-4</v>
      </c>
    </row>
    <row r="2123" spans="19:28">
      <c r="S2123" s="64" t="s">
        <v>99</v>
      </c>
      <c r="T2123" s="147">
        <f>_xll.qlCalendarAdvance(Calendar,T2122,S2123,,,trigger)</f>
        <v>54428</v>
      </c>
      <c r="U2123" s="78">
        <f>_xll.qlAbcdMathFunctionValue(U$1,($T2123-evaluationDate)/365)</f>
        <v>6.3197583668861748E-4</v>
      </c>
      <c r="V2123" s="78">
        <f>_xll.qlAbcdMathFunctionValue(V$1,($T2123-evaluationDate)/365)</f>
        <v>6.3349523352864822E-4</v>
      </c>
      <c r="W2123" s="78">
        <f>_xll.qlAbcdMathFunctionValue(W$1,($T2123-evaluationDate)/365)</f>
        <v>6.1415428636500072E-4</v>
      </c>
      <c r="X2123" s="78">
        <f>_xll.qlAbcdMathFunctionValue(X$1,($T2123-evaluationDate)/365)</f>
        <v>6.1451387702523923E-4</v>
      </c>
      <c r="Y2123" s="78">
        <f>_xll.qlAbcdMathFunctionValue(Y$1,($T2123-evaluationDate)/365)</f>
        <v>7.1463215102153359E-4</v>
      </c>
      <c r="Z2123" s="78">
        <f>_xll.qlAbcdMathFunctionValue(Z$1,($T2123-evaluationDate)/365)</f>
        <v>7.1967173626565789E-4</v>
      </c>
      <c r="AA2123" s="78">
        <f>_xll.qlAbcdMathFunctionValue(AA$1,($T2123-evaluationDate)/365)</f>
        <v>1.4003129187407882E-4</v>
      </c>
      <c r="AB2123" s="78">
        <f>_xll.qlAbcdMathFunctionValue(AB$1,($T2123-evaluationDate)/365)</f>
        <v>1.400439808929951E-4</v>
      </c>
    </row>
    <row r="2124" spans="19:28">
      <c r="S2124" s="64" t="s">
        <v>99</v>
      </c>
      <c r="T2124" s="147">
        <f>_xll.qlCalendarAdvance(Calendar,T2123,S2124,,,trigger)</f>
        <v>54435</v>
      </c>
      <c r="U2124" s="78">
        <f>_xll.qlAbcdMathFunctionValue(U$1,($T2124-evaluationDate)/365)</f>
        <v>6.3186235034257371E-4</v>
      </c>
      <c r="V2124" s="78">
        <f>_xll.qlAbcdMathFunctionValue(V$1,($T2124-evaluationDate)/365)</f>
        <v>6.3337686875775828E-4</v>
      </c>
      <c r="W2124" s="78">
        <f>_xll.qlAbcdMathFunctionValue(W$1,($T2124-evaluationDate)/365)</f>
        <v>6.1409958693614108E-4</v>
      </c>
      <c r="X2124" s="78">
        <f>_xll.qlAbcdMathFunctionValue(X$1,($T2124-evaluationDate)/365)</f>
        <v>6.1445802362889497E-4</v>
      </c>
      <c r="Y2124" s="78">
        <f>_xll.qlAbcdMathFunctionValue(Y$1,($T2124-evaluationDate)/365)</f>
        <v>7.144480958388487E-4</v>
      </c>
      <c r="Z2124" s="78">
        <f>_xll.qlAbcdMathFunctionValue(Z$1,($T2124-evaluationDate)/365)</f>
        <v>7.1947148400038335E-4</v>
      </c>
      <c r="AA2124" s="78">
        <f>_xll.qlAbcdMathFunctionValue(AA$1,($T2124-evaluationDate)/365)</f>
        <v>1.4002583879934815E-4</v>
      </c>
      <c r="AB2124" s="78">
        <f>_xll.qlAbcdMathFunctionValue(AB$1,($T2124-evaluationDate)/365)</f>
        <v>1.4003848711119753E-4</v>
      </c>
    </row>
    <row r="2125" spans="19:28">
      <c r="S2125" s="64" t="s">
        <v>99</v>
      </c>
      <c r="T2125" s="147">
        <f>_xll.qlCalendarAdvance(Calendar,T2124,S2125,,,trigger)</f>
        <v>54442</v>
      </c>
      <c r="U2125" s="78">
        <f>_xll.qlAbcdMathFunctionValue(U$1,($T2125-evaluationDate)/365)</f>
        <v>6.3174922858155963E-4</v>
      </c>
      <c r="V2125" s="78">
        <f>_xll.qlAbcdMathFunctionValue(V$1,($T2125-evaluationDate)/365)</f>
        <v>6.3325888366028117E-4</v>
      </c>
      <c r="W2125" s="78">
        <f>_xll.qlAbcdMathFunctionValue(W$1,($T2125-evaluationDate)/365)</f>
        <v>6.1404506309935942E-4</v>
      </c>
      <c r="X2125" s="78">
        <f>_xll.qlAbcdMathFunctionValue(X$1,($T2125-evaluationDate)/365)</f>
        <v>6.1440234939100669E-4</v>
      </c>
      <c r="Y2125" s="78">
        <f>_xll.qlAbcdMathFunctionValue(Y$1,($T2125-evaluationDate)/365)</f>
        <v>7.1426463282712755E-4</v>
      </c>
      <c r="Z2125" s="78">
        <f>_xll.qlAbcdMathFunctionValue(Z$1,($T2125-evaluationDate)/365)</f>
        <v>7.1927187407539643E-4</v>
      </c>
      <c r="AA2125" s="78">
        <f>_xll.qlAbcdMathFunctionValue(AA$1,($T2125-evaluationDate)/365)</f>
        <v>1.4002040322103176E-4</v>
      </c>
      <c r="AB2125" s="78">
        <f>_xll.qlAbcdMathFunctionValue(AB$1,($T2125-evaluationDate)/365)</f>
        <v>1.4003301095155956E-4</v>
      </c>
    </row>
    <row r="2126" spans="19:28">
      <c r="S2126" s="64" t="s">
        <v>99</v>
      </c>
      <c r="T2126" s="147">
        <f>_xll.qlCalendarAdvance(Calendar,T2125,S2126,,,trigger)</f>
        <v>54449</v>
      </c>
      <c r="U2126" s="78">
        <f>_xll.qlAbcdMathFunctionValue(U$1,($T2126-evaluationDate)/365)</f>
        <v>6.3163647027701317E-4</v>
      </c>
      <c r="V2126" s="78">
        <f>_xll.qlAbcdMathFunctionValue(V$1,($T2126-evaluationDate)/365)</f>
        <v>6.3314127706361016E-4</v>
      </c>
      <c r="W2126" s="78">
        <f>_xll.qlAbcdMathFunctionValue(W$1,($T2126-evaluationDate)/365)</f>
        <v>6.1399071431172947E-4</v>
      </c>
      <c r="X2126" s="78">
        <f>_xll.qlAbcdMathFunctionValue(X$1,($T2126-evaluationDate)/365)</f>
        <v>6.143468537582505E-4</v>
      </c>
      <c r="Y2126" s="78">
        <f>_xll.qlAbcdMathFunctionValue(Y$1,($T2126-evaluationDate)/365)</f>
        <v>7.1408176014932563E-4</v>
      </c>
      <c r="Z2126" s="78">
        <f>_xll.qlAbcdMathFunctionValue(Z$1,($T2126-evaluationDate)/365)</f>
        <v>7.1907290450685393E-4</v>
      </c>
      <c r="AA2126" s="78">
        <f>_xll.qlAbcdMathFunctionValue(AA$1,($T2126-evaluationDate)/365)</f>
        <v>1.4001498508507058E-4</v>
      </c>
      <c r="AB2126" s="78">
        <f>_xll.qlAbcdMathFunctionValue(AB$1,($T2126-evaluationDate)/365)</f>
        <v>1.4002755235965582E-4</v>
      </c>
    </row>
    <row r="2127" spans="19:28">
      <c r="S2127" s="64" t="s">
        <v>99</v>
      </c>
      <c r="T2127" s="147">
        <f>_xll.qlCalendarAdvance(Calendar,T2126,S2127,,,trigger)</f>
        <v>54456</v>
      </c>
      <c r="U2127" s="78">
        <f>_xll.qlAbcdMathFunctionValue(U$1,($T2127-evaluationDate)/365)</f>
        <v>6.3152407430367092E-4</v>
      </c>
      <c r="V2127" s="78">
        <f>_xll.qlAbcdMathFunctionValue(V$1,($T2127-evaluationDate)/365)</f>
        <v>6.3302404779855346E-4</v>
      </c>
      <c r="W2127" s="78">
        <f>_xll.qlAbcdMathFunctionValue(W$1,($T2127-evaluationDate)/365)</f>
        <v>6.1393654003190931E-4</v>
      </c>
      <c r="X2127" s="78">
        <f>_xll.qlAbcdMathFunctionValue(X$1,($T2127-evaluationDate)/365)</f>
        <v>6.1429153617891387E-4</v>
      </c>
      <c r="Y2127" s="78">
        <f>_xll.qlAbcdMathFunctionValue(Y$1,($T2127-evaluationDate)/365)</f>
        <v>7.1389947597378669E-4</v>
      </c>
      <c r="Z2127" s="78">
        <f>_xll.qlAbcdMathFunctionValue(Z$1,($T2127-evaluationDate)/365)</f>
        <v>7.188745733166899E-4</v>
      </c>
      <c r="AA2127" s="78">
        <f>_xll.qlAbcdMathFunctionValue(AA$1,($T2127-evaluationDate)/365)</f>
        <v>1.4000958433756314E-4</v>
      </c>
      <c r="AB2127" s="78">
        <f>_xll.qlAbcdMathFunctionValue(AB$1,($T2127-evaluationDate)/365)</f>
        <v>1.4002211128121949E-4</v>
      </c>
    </row>
    <row r="2128" spans="19:28">
      <c r="S2128" s="64" t="s">
        <v>99</v>
      </c>
      <c r="T2128" s="147">
        <f>_xll.qlCalendarAdvance(Calendar,T2127,S2128,,,trigger)</f>
        <v>54463</v>
      </c>
      <c r="U2128" s="78">
        <f>_xll.qlAbcdMathFunctionValue(U$1,($T2128-evaluationDate)/365)</f>
        <v>6.3141203953955981E-4</v>
      </c>
      <c r="V2128" s="78">
        <f>_xll.qlAbcdMathFunctionValue(V$1,($T2128-evaluationDate)/365)</f>
        <v>6.3290719469932517E-4</v>
      </c>
      <c r="W2128" s="78">
        <f>_xll.qlAbcdMathFunctionValue(W$1,($T2128-evaluationDate)/365)</f>
        <v>6.1388253972013659E-4</v>
      </c>
      <c r="X2128" s="78">
        <f>_xll.qlAbcdMathFunctionValue(X$1,($T2128-evaluationDate)/365)</f>
        <v>6.1423639610289136E-4</v>
      </c>
      <c r="Y2128" s="78">
        <f>_xll.qlAbcdMathFunctionValue(Y$1,($T2128-evaluationDate)/365)</f>
        <v>7.1371777847422887E-4</v>
      </c>
      <c r="Z2128" s="78">
        <f>_xll.qlAbcdMathFunctionValue(Z$1,($T2128-evaluationDate)/365)</f>
        <v>7.1867687853260085E-4</v>
      </c>
      <c r="AA2128" s="78">
        <f>_xll.qlAbcdMathFunctionValue(AA$1,($T2128-evaluationDate)/365)</f>
        <v>1.4000420092476505E-4</v>
      </c>
      <c r="AB2128" s="78">
        <f>_xll.qlAbcdMathFunctionValue(AB$1,($T2128-evaluationDate)/365)</f>
        <v>1.4001668766214174E-4</v>
      </c>
    </row>
    <row r="2129" spans="19:28">
      <c r="S2129" s="64" t="s">
        <v>99</v>
      </c>
      <c r="T2129" s="147">
        <f>_xll.qlCalendarAdvance(Calendar,T2128,S2129,,,trigger)</f>
        <v>54470</v>
      </c>
      <c r="U2129" s="78">
        <f>_xll.qlAbcdMathFunctionValue(U$1,($T2129-evaluationDate)/365)</f>
        <v>6.3130036486598801E-4</v>
      </c>
      <c r="V2129" s="78">
        <f>_xll.qlAbcdMathFunctionValue(V$1,($T2129-evaluationDate)/365)</f>
        <v>6.3279071660353665E-4</v>
      </c>
      <c r="W2129" s="78">
        <f>_xll.qlAbcdMathFunctionValue(W$1,($T2129-evaluationDate)/365)</f>
        <v>6.1382871283822494E-4</v>
      </c>
      <c r="X2129" s="78">
        <f>_xll.qlAbcdMathFunctionValue(X$1,($T2129-evaluationDate)/365)</f>
        <v>6.1418143298168056E-4</v>
      </c>
      <c r="Y2129" s="78">
        <f>_xll.qlAbcdMathFunctionValue(Y$1,($T2129-evaluationDate)/365)</f>
        <v>7.1353666582973051E-4</v>
      </c>
      <c r="Z2129" s="78">
        <f>_xll.qlAbcdMathFunctionValue(Z$1,($T2129-evaluationDate)/365)</f>
        <v>7.1847981818803084E-4</v>
      </c>
      <c r="AA2129" s="78">
        <f>_xll.qlAbcdMathFunctionValue(AA$1,($T2129-evaluationDate)/365)</f>
        <v>1.3999883479308864E-4</v>
      </c>
      <c r="AB2129" s="78">
        <f>_xll.qlAbcdMathFunctionValue(AB$1,($T2129-evaluationDate)/365)</f>
        <v>1.4001128144847149E-4</v>
      </c>
    </row>
    <row r="2130" spans="19:28">
      <c r="S2130" s="64" t="s">
        <v>99</v>
      </c>
      <c r="T2130" s="147">
        <f>_xll.qlCalendarAdvance(Calendar,T2129,S2130,,,trigger)</f>
        <v>54477</v>
      </c>
      <c r="U2130" s="78">
        <f>_xll.qlAbcdMathFunctionValue(U$1,($T2130-evaluationDate)/365)</f>
        <v>6.3118904916753657E-4</v>
      </c>
      <c r="V2130" s="78">
        <f>_xll.qlAbcdMathFunctionValue(V$1,($T2130-evaluationDate)/365)</f>
        <v>6.3267461235218757E-4</v>
      </c>
      <c r="W2130" s="78">
        <f>_xll.qlAbcdMathFunctionValue(W$1,($T2130-evaluationDate)/365)</f>
        <v>6.1377505884955966E-4</v>
      </c>
      <c r="X2130" s="78">
        <f>_xll.qlAbcdMathFunctionValue(X$1,($T2130-evaluationDate)/365)</f>
        <v>6.14126646268378E-4</v>
      </c>
      <c r="Y2130" s="78">
        <f>_xll.qlAbcdMathFunctionValue(Y$1,($T2130-evaluationDate)/365)</f>
        <v>7.1335613622471592E-4</v>
      </c>
      <c r="Z2130" s="78">
        <f>_xll.qlAbcdMathFunctionValue(Z$1,($T2130-evaluationDate)/365)</f>
        <v>7.1828339032215601E-4</v>
      </c>
      <c r="AA2130" s="78">
        <f>_xll.qlAbcdMathFunctionValue(AA$1,($T2130-evaluationDate)/365)</f>
        <v>1.3999348588910259E-4</v>
      </c>
      <c r="AB2130" s="78">
        <f>_xll.qlAbcdMathFunctionValue(AB$1,($T2130-evaluationDate)/365)</f>
        <v>1.4000589258641492E-4</v>
      </c>
    </row>
    <row r="2131" spans="19:28">
      <c r="S2131" s="64" t="s">
        <v>99</v>
      </c>
      <c r="T2131" s="147">
        <f>_xll.qlCalendarAdvance(Calendar,T2130,S2131,,,trigger)</f>
        <v>54484</v>
      </c>
      <c r="U2131" s="78">
        <f>_xll.qlAbcdMathFunctionValue(U$1,($T2131-evaluationDate)/365)</f>
        <v>6.3107809133205073E-4</v>
      </c>
      <c r="V2131" s="78">
        <f>_xll.qlAbcdMathFunctionValue(V$1,($T2131-evaluationDate)/365)</f>
        <v>6.3255888078965667E-4</v>
      </c>
      <c r="W2131" s="78">
        <f>_xll.qlAbcdMathFunctionValue(W$1,($T2131-evaluationDate)/365)</f>
        <v>6.1372157721909339E-4</v>
      </c>
      <c r="X2131" s="78">
        <f>_xll.qlAbcdMathFunctionValue(X$1,($T2131-evaluationDate)/365)</f>
        <v>6.1407203541767488E-4</v>
      </c>
      <c r="Y2131" s="78">
        <f>_xll.qlAbcdMathFunctionValue(Y$1,($T2131-evaluationDate)/365)</f>
        <v>7.1317618784894044E-4</v>
      </c>
      <c r="Z2131" s="78">
        <f>_xll.qlAbcdMathFunctionValue(Z$1,($T2131-evaluationDate)/365)</f>
        <v>7.180875929798697E-4</v>
      </c>
      <c r="AA2131" s="78">
        <f>_xll.qlAbcdMathFunctionValue(AA$1,($T2131-evaluationDate)/365)</f>
        <v>1.399881541595314E-4</v>
      </c>
      <c r="AB2131" s="78">
        <f>_xll.qlAbcdMathFunctionValue(AB$1,($T2131-evaluationDate)/365)</f>
        <v>1.4000052102233502E-4</v>
      </c>
    </row>
    <row r="2132" spans="19:28">
      <c r="S2132" s="64" t="s">
        <v>99</v>
      </c>
      <c r="T2132" s="147">
        <f>_xll.qlCalendarAdvance(Calendar,T2131,S2132,,,trigger)</f>
        <v>54491</v>
      </c>
      <c r="U2132" s="78">
        <f>_xll.qlAbcdMathFunctionValue(U$1,($T2132-evaluationDate)/365)</f>
        <v>6.3096749025063107E-4</v>
      </c>
      <c r="V2132" s="78">
        <f>_xll.qlAbcdMathFunctionValue(V$1,($T2132-evaluationDate)/365)</f>
        <v>6.3244352076369324E-4</v>
      </c>
      <c r="W2132" s="78">
        <f>_xll.qlAbcdMathFunctionValue(W$1,($T2132-evaluationDate)/365)</f>
        <v>6.1366826741334228E-4</v>
      </c>
      <c r="X2132" s="78">
        <f>_xll.qlAbcdMathFunctionValue(X$1,($T2132-evaluationDate)/365)</f>
        <v>6.1401759988585249E-4</v>
      </c>
      <c r="Y2132" s="78">
        <f>_xll.qlAbcdMathFunctionValue(Y$1,($T2132-evaluationDate)/365)</f>
        <v>7.1299681889747731E-4</v>
      </c>
      <c r="Z2132" s="78">
        <f>_xll.qlAbcdMathFunctionValue(Z$1,($T2132-evaluationDate)/365)</f>
        <v>7.178924242117672E-4</v>
      </c>
      <c r="AA2132" s="78">
        <f>_xll.qlAbcdMathFunctionValue(AA$1,($T2132-evaluationDate)/365)</f>
        <v>1.3998283955125512E-4</v>
      </c>
      <c r="AB2132" s="78">
        <f>_xll.qlAbcdMathFunctionValue(AB$1,($T2132-evaluationDate)/365)</f>
        <v>1.3999516670275123E-4</v>
      </c>
    </row>
    <row r="2133" spans="19:28">
      <c r="S2133" s="64" t="s">
        <v>99</v>
      </c>
      <c r="T2133" s="147">
        <f>_xll.qlCalendarAdvance(Calendar,T2132,S2133,,,trigger)</f>
        <v>54498</v>
      </c>
      <c r="U2133" s="78">
        <f>_xll.qlAbcdMathFunctionValue(U$1,($T2133-evaluationDate)/365)</f>
        <v>6.308572448176248E-4</v>
      </c>
      <c r="V2133" s="78">
        <f>_xll.qlAbcdMathFunctionValue(V$1,($T2133-evaluationDate)/365)</f>
        <v>6.323285311254078E-4</v>
      </c>
      <c r="W2133" s="78">
        <f>_xll.qlAbcdMathFunctionValue(W$1,($T2133-evaluationDate)/365)</f>
        <v>6.1361512890038144E-4</v>
      </c>
      <c r="X2133" s="78">
        <f>_xll.qlAbcdMathFunctionValue(X$1,($T2133-evaluationDate)/365)</f>
        <v>6.139633391307785E-4</v>
      </c>
      <c r="Y2133" s="78">
        <f>_xll.qlAbcdMathFunctionValue(Y$1,($T2133-evaluationDate)/365)</f>
        <v>7.1281802757070228E-4</v>
      </c>
      <c r="Z2133" s="78">
        <f>_xll.qlAbcdMathFunctionValue(Z$1,($T2133-evaluationDate)/365)</f>
        <v>7.1769788207413086E-4</v>
      </c>
      <c r="AA2133" s="78">
        <f>_xll.qlAbcdMathFunctionValue(AA$1,($T2133-evaluationDate)/365)</f>
        <v>1.3997754201130881E-4</v>
      </c>
      <c r="AB2133" s="78">
        <f>_xll.qlAbcdMathFunctionValue(AB$1,($T2133-evaluationDate)/365)</f>
        <v>1.3998982957433902E-4</v>
      </c>
    </row>
    <row r="2134" spans="19:28">
      <c r="S2134" s="64" t="s">
        <v>99</v>
      </c>
      <c r="T2134" s="147">
        <f>_xll.qlCalendarAdvance(Calendar,T2133,S2134,,,trigger)</f>
        <v>54505</v>
      </c>
      <c r="U2134" s="78">
        <f>_xll.qlAbcdMathFunctionValue(U$1,($T2134-evaluationDate)/365)</f>
        <v>6.3074735393061775E-4</v>
      </c>
      <c r="V2134" s="78">
        <f>_xll.qlAbcdMathFunctionValue(V$1,($T2134-evaluationDate)/365)</f>
        <v>6.3221391072926399E-4</v>
      </c>
      <c r="W2134" s="78">
        <f>_xll.qlAbcdMathFunctionValue(W$1,($T2134-evaluationDate)/365)</f>
        <v>6.1356216114984109E-4</v>
      </c>
      <c r="X2134" s="78">
        <f>_xll.qlAbcdMathFunctionValue(X$1,($T2134-evaluationDate)/365)</f>
        <v>6.1390925261190269E-4</v>
      </c>
      <c r="Y2134" s="78">
        <f>_xll.qlAbcdMathFunctionValue(Y$1,($T2134-evaluationDate)/365)</f>
        <v>7.1263981207428059E-4</v>
      </c>
      <c r="Z2134" s="78">
        <f>_xll.qlAbcdMathFunctionValue(Z$1,($T2134-evaluationDate)/365)</f>
        <v>7.1750396462891557E-4</v>
      </c>
      <c r="AA2134" s="78">
        <f>_xll.qlAbcdMathFunctionValue(AA$1,($T2134-evaluationDate)/365)</f>
        <v>1.3997226148688223E-4</v>
      </c>
      <c r="AB2134" s="78">
        <f>_xll.qlAbcdMathFunctionValue(AB$1,($T2134-evaluationDate)/365)</f>
        <v>1.3998450958392945E-4</v>
      </c>
    </row>
    <row r="2135" spans="19:28">
      <c r="S2135" s="64" t="s">
        <v>99</v>
      </c>
      <c r="T2135" s="147">
        <f>_xll.qlCalendarAdvance(Calendar,T2134,S2135,,,trigger)</f>
        <v>54512</v>
      </c>
      <c r="U2135" s="78">
        <f>_xll.qlAbcdMathFunctionValue(U$1,($T2135-evaluationDate)/365)</f>
        <v>6.3063781649042494E-4</v>
      </c>
      <c r="V2135" s="78">
        <f>_xll.qlAbcdMathFunctionValue(V$1,($T2135-evaluationDate)/365)</f>
        <v>6.3209965843306882E-4</v>
      </c>
      <c r="W2135" s="78">
        <f>_xll.qlAbcdMathFunctionValue(W$1,($T2135-evaluationDate)/365)</f>
        <v>6.1350936363290269E-4</v>
      </c>
      <c r="X2135" s="78">
        <f>_xll.qlAbcdMathFunctionValue(X$1,($T2135-evaluationDate)/365)</f>
        <v>6.1385533979025264E-4</v>
      </c>
      <c r="Y2135" s="78">
        <f>_xll.qlAbcdMathFunctionValue(Y$1,($T2135-evaluationDate)/365)</f>
        <v>7.1246217061915202E-4</v>
      </c>
      <c r="Z2135" s="78">
        <f>_xll.qlAbcdMathFunctionValue(Z$1,($T2135-evaluationDate)/365)</f>
        <v>7.1731066994373273E-4</v>
      </c>
      <c r="AA2135" s="78">
        <f>_xll.qlAbcdMathFunctionValue(AA$1,($T2135-evaluationDate)/365)</f>
        <v>1.3996699792531936E-4</v>
      </c>
      <c r="AB2135" s="78">
        <f>_xll.qlAbcdMathFunctionValue(AB$1,($T2135-evaluationDate)/365)</f>
        <v>1.3997920667850876E-4</v>
      </c>
    </row>
    <row r="2136" spans="19:28">
      <c r="S2136" s="64" t="s">
        <v>99</v>
      </c>
      <c r="T2136" s="147">
        <f>_xll.qlCalendarAdvance(Calendar,T2135,S2136,,,trigger)</f>
        <v>54519</v>
      </c>
      <c r="U2136" s="78">
        <f>_xll.qlAbcdMathFunctionValue(U$1,($T2136-evaluationDate)/365)</f>
        <v>6.3052863140108256E-4</v>
      </c>
      <c r="V2136" s="78">
        <f>_xll.qlAbcdMathFunctionValue(V$1,($T2136-evaluationDate)/365)</f>
        <v>6.319857730979645E-4</v>
      </c>
      <c r="W2136" s="78">
        <f>_xll.qlAbcdMathFunctionValue(W$1,($T2136-evaluationDate)/365)</f>
        <v>6.1345673582229412E-4</v>
      </c>
      <c r="X2136" s="78">
        <f>_xll.qlAbcdMathFunctionValue(X$1,($T2136-evaluationDate)/365)</f>
        <v>6.1380160012842956E-4</v>
      </c>
      <c r="Y2136" s="78">
        <f>_xll.qlAbcdMathFunctionValue(Y$1,($T2136-evaluationDate)/365)</f>
        <v>7.1228510142151713E-4</v>
      </c>
      <c r="Z2136" s="78">
        <f>_xll.qlAbcdMathFunctionValue(Z$1,($T2136-evaluationDate)/365)</f>
        <v>7.1711799609183626E-4</v>
      </c>
      <c r="AA2136" s="78">
        <f>_xll.qlAbcdMathFunctionValue(AA$1,($T2136-evaluationDate)/365)</f>
        <v>1.3996175127411808E-4</v>
      </c>
      <c r="AB2136" s="78">
        <f>_xll.qlAbcdMathFunctionValue(AB$1,($T2136-evaluationDate)/365)</f>
        <v>1.3997392080521807E-4</v>
      </c>
    </row>
    <row r="2137" spans="19:28">
      <c r="S2137" s="64" t="s">
        <v>99</v>
      </c>
      <c r="T2137" s="147">
        <f>_xll.qlCalendarAdvance(Calendar,T2136,S2137,,,trigger)</f>
        <v>54526</v>
      </c>
      <c r="U2137" s="78">
        <f>_xll.qlAbcdMathFunctionValue(U$1,($T2137-evaluationDate)/365)</f>
        <v>6.3041979756983928E-4</v>
      </c>
      <c r="V2137" s="78">
        <f>_xll.qlAbcdMathFunctionValue(V$1,($T2137-evaluationDate)/365)</f>
        <v>6.3187225358841937E-4</v>
      </c>
      <c r="W2137" s="78">
        <f>_xll.qlAbcdMathFunctionValue(W$1,($T2137-evaluationDate)/365)</f>
        <v>6.1340427719228639E-4</v>
      </c>
      <c r="X2137" s="78">
        <f>_xll.qlAbcdMathFunctionValue(X$1,($T2137-evaluationDate)/365)</f>
        <v>6.1374803309060437E-4</v>
      </c>
      <c r="Y2137" s="78">
        <f>_xll.qlAbcdMathFunctionValue(Y$1,($T2137-evaluationDate)/365)</f>
        <v>7.1210860270282323E-4</v>
      </c>
      <c r="Z2137" s="78">
        <f>_xll.qlAbcdMathFunctionValue(Z$1,($T2137-evaluationDate)/365)</f>
        <v>7.1692594115210762E-4</v>
      </c>
      <c r="AA2137" s="78">
        <f>_xll.qlAbcdMathFunctionValue(AA$1,($T2137-evaluationDate)/365)</f>
        <v>1.3995652148092967E-4</v>
      </c>
      <c r="AB2137" s="78">
        <f>_xll.qlAbcdMathFunctionValue(AB$1,($T2137-evaluationDate)/365)</f>
        <v>1.3996865191135278E-4</v>
      </c>
    </row>
    <row r="2138" spans="19:28">
      <c r="S2138" s="64" t="s">
        <v>99</v>
      </c>
      <c r="T2138" s="147">
        <f>_xll.qlCalendarAdvance(Calendar,T2137,S2138,,,trigger)</f>
        <v>54533</v>
      </c>
      <c r="U2138" s="78">
        <f>_xll.qlAbcdMathFunctionValue(U$1,($T2138-evaluationDate)/365)</f>
        <v>6.3031131390714782E-4</v>
      </c>
      <c r="V2138" s="78">
        <f>_xll.qlAbcdMathFunctionValue(V$1,($T2138-evaluationDate)/365)</f>
        <v>6.3175909877221943E-4</v>
      </c>
      <c r="W2138" s="78">
        <f>_xll.qlAbcdMathFunctionValue(W$1,($T2138-evaluationDate)/365)</f>
        <v>6.13351987218689E-4</v>
      </c>
      <c r="X2138" s="78">
        <f>_xll.qlAbcdMathFunctionValue(X$1,($T2138-evaluationDate)/365)</f>
        <v>6.1369463814251325E-4</v>
      </c>
      <c r="Y2138" s="78">
        <f>_xll.qlAbcdMathFunctionValue(Y$1,($T2138-evaluationDate)/365)</f>
        <v>7.1193267268975012E-4</v>
      </c>
      <c r="Z2138" s="78">
        <f>_xll.qlAbcdMathFunctionValue(Z$1,($T2138-evaluationDate)/365)</f>
        <v>7.1673450320904053E-4</v>
      </c>
      <c r="AA2138" s="78">
        <f>_xll.qlAbcdMathFunctionValue(AA$1,($T2138-evaluationDate)/365)</f>
        <v>1.3995130849355847E-4</v>
      </c>
      <c r="AB2138" s="78">
        <f>_xll.qlAbcdMathFunctionValue(AB$1,($T2138-evaluationDate)/365)</f>
        <v>1.399633999443623E-4</v>
      </c>
    </row>
    <row r="2139" spans="19:28">
      <c r="S2139" s="64" t="s">
        <v>99</v>
      </c>
      <c r="T2139" s="147">
        <f>_xll.qlCalendarAdvance(Calendar,T2138,S2139,,,trigger)</f>
        <v>54540</v>
      </c>
      <c r="U2139" s="78">
        <f>_xll.qlAbcdMathFunctionValue(U$1,($T2139-evaluationDate)/365)</f>
        <v>6.3020317932665614E-4</v>
      </c>
      <c r="V2139" s="78">
        <f>_xll.qlAbcdMathFunctionValue(V$1,($T2139-evaluationDate)/365)</f>
        <v>6.31646307520459E-4</v>
      </c>
      <c r="W2139" s="78">
        <f>_xll.qlAbcdMathFunctionValue(W$1,($T2139-evaluationDate)/365)</f>
        <v>6.1329986537884615E-4</v>
      </c>
      <c r="X2139" s="78">
        <f>_xll.qlAbcdMathFunctionValue(X$1,($T2139-evaluationDate)/365)</f>
        <v>6.1364141475145362E-4</v>
      </c>
      <c r="Y2139" s="78">
        <f>_xll.qlAbcdMathFunctionValue(Y$1,($T2139-evaluationDate)/365)</f>
        <v>7.1175730961419641E-4</v>
      </c>
      <c r="Z2139" s="78">
        <f>_xll.qlAbcdMathFunctionValue(Z$1,($T2139-evaluationDate)/365)</f>
        <v>7.1654368035272635E-4</v>
      </c>
      <c r="AA2139" s="78">
        <f>_xll.qlAbcdMathFunctionValue(AA$1,($T2139-evaluationDate)/365)</f>
        <v>1.399461122599614E-4</v>
      </c>
      <c r="AB2139" s="78">
        <f>_xll.qlAbcdMathFunctionValue(AB$1,($T2139-evaluationDate)/365)</f>
        <v>1.3995816485184965E-4</v>
      </c>
    </row>
    <row r="2140" spans="19:28">
      <c r="S2140" s="64" t="s">
        <v>99</v>
      </c>
      <c r="T2140" s="147">
        <f>_xll.qlCalendarAdvance(Calendar,T2139,S2140,,,trigger)</f>
        <v>54547</v>
      </c>
      <c r="U2140" s="78">
        <f>_xll.qlAbcdMathFunctionValue(U$1,($T2140-evaluationDate)/365)</f>
        <v>6.3009539274519911E-4</v>
      </c>
      <c r="V2140" s="78">
        <f>_xll.qlAbcdMathFunctionValue(V$1,($T2140-evaluationDate)/365)</f>
        <v>6.315338787075324E-4</v>
      </c>
      <c r="W2140" s="78">
        <f>_xll.qlAbcdMathFunctionValue(W$1,($T2140-evaluationDate)/365)</f>
        <v>6.1324791115163237E-4</v>
      </c>
      <c r="X2140" s="78">
        <f>_xll.qlAbcdMathFunctionValue(X$1,($T2140-evaluationDate)/365)</f>
        <v>6.1358836238628025E-4</v>
      </c>
      <c r="Y2140" s="78">
        <f>_xll.qlAbcdMathFunctionValue(Y$1,($T2140-evaluationDate)/365)</f>
        <v>7.1158251171326518E-4</v>
      </c>
      <c r="Z2140" s="78">
        <f>_xll.qlAbcdMathFunctionValue(Z$1,($T2140-evaluationDate)/365)</f>
        <v>7.1635347067883931E-4</v>
      </c>
      <c r="AA2140" s="78">
        <f>_xll.qlAbcdMathFunctionValue(AA$1,($T2140-evaluationDate)/365)</f>
        <v>1.3994093272824763E-4</v>
      </c>
      <c r="AB2140" s="78">
        <f>_xll.qlAbcdMathFunctionValue(AB$1,($T2140-evaluationDate)/365)</f>
        <v>1.3995294658157096E-4</v>
      </c>
    </row>
    <row r="2141" spans="19:28">
      <c r="S2141" s="64" t="s">
        <v>99</v>
      </c>
      <c r="T2141" s="147">
        <f>_xll.qlCalendarAdvance(Calendar,T2140,S2141,,,trigger)</f>
        <v>54554</v>
      </c>
      <c r="U2141" s="78">
        <f>_xll.qlAbcdMathFunctionValue(U$1,($T2141-evaluationDate)/365)</f>
        <v>6.2998795308279024E-4</v>
      </c>
      <c r="V2141" s="78">
        <f>_xll.qlAbcdMathFunctionValue(V$1,($T2141-evaluationDate)/365)</f>
        <v>6.3142181121112525E-4</v>
      </c>
      <c r="W2141" s="78">
        <f>_xll.qlAbcdMathFunctionValue(W$1,($T2141-evaluationDate)/365)</f>
        <v>6.1319612401744897E-4</v>
      </c>
      <c r="X2141" s="78">
        <f>_xll.qlAbcdMathFunctionValue(X$1,($T2141-evaluationDate)/365)</f>
        <v>6.1353548051740084E-4</v>
      </c>
      <c r="Y2141" s="78">
        <f>_xll.qlAbcdMathFunctionValue(Y$1,($T2141-evaluationDate)/365)</f>
        <v>7.1140827722925048E-4</v>
      </c>
      <c r="Z2141" s="78">
        <f>_xll.qlAbcdMathFunctionValue(Z$1,($T2141-evaluationDate)/365)</f>
        <v>7.1616387228862189E-4</v>
      </c>
      <c r="AA2141" s="78">
        <f>_xll.qlAbcdMathFunctionValue(AA$1,($T2141-evaluationDate)/365)</f>
        <v>1.3993576984667821E-4</v>
      </c>
      <c r="AB2141" s="78">
        <f>_xll.qlAbcdMathFunctionValue(AB$1,($T2141-evaluationDate)/365)</f>
        <v>1.3994774508143513E-4</v>
      </c>
    </row>
    <row r="2142" spans="19:28">
      <c r="S2142" s="64" t="s">
        <v>99</v>
      </c>
      <c r="T2142" s="147">
        <f>_xll.qlCalendarAdvance(Calendar,T2141,S2142,,,trigger)</f>
        <v>54561</v>
      </c>
      <c r="U2142" s="78">
        <f>_xll.qlAbcdMathFunctionValue(U$1,($T2142-evaluationDate)/365)</f>
        <v>6.2988085926261265E-4</v>
      </c>
      <c r="V2142" s="78">
        <f>_xll.qlAbcdMathFunctionValue(V$1,($T2142-evaluationDate)/365)</f>
        <v>6.313101039122055E-4</v>
      </c>
      <c r="W2142" s="78">
        <f>_xll.qlAbcdMathFunctionValue(W$1,($T2142-evaluationDate)/365)</f>
        <v>6.1314450345821938E-4</v>
      </c>
      <c r="X2142" s="78">
        <f>_xll.qlAbcdMathFunctionValue(X$1,($T2142-evaluationDate)/365)</f>
        <v>6.1348276861677195E-4</v>
      </c>
      <c r="Y2142" s="78">
        <f>_xll.qlAbcdMathFunctionValue(Y$1,($T2142-evaluationDate)/365)</f>
        <v>7.1123460440962287E-4</v>
      </c>
      <c r="Z2142" s="78">
        <f>_xll.qlAbcdMathFunctionValue(Z$1,($T2142-evaluationDate)/365)</f>
        <v>7.1597488328886975E-4</v>
      </c>
      <c r="AA2142" s="78">
        <f>_xll.qlAbcdMathFunctionValue(AA$1,($T2142-evaluationDate)/365)</f>
        <v>1.3993062356366552E-4</v>
      </c>
      <c r="AB2142" s="78">
        <f>_xll.qlAbcdMathFunctionValue(AB$1,($T2142-evaluationDate)/365)</f>
        <v>1.399425602995034E-4</v>
      </c>
    </row>
    <row r="2143" spans="19:28">
      <c r="S2143" s="64" t="s">
        <v>99</v>
      </c>
      <c r="T2143" s="147">
        <f>_xll.qlCalendarAdvance(Calendar,T2142,S2143,,,trigger)</f>
        <v>54568</v>
      </c>
      <c r="U2143" s="78">
        <f>_xll.qlAbcdMathFunctionValue(U$1,($T2143-evaluationDate)/365)</f>
        <v>6.2977411021101137E-4</v>
      </c>
      <c r="V2143" s="78">
        <f>_xll.qlAbcdMathFunctionValue(V$1,($T2143-evaluationDate)/365)</f>
        <v>6.3119875569501516E-4</v>
      </c>
      <c r="W2143" s="78">
        <f>_xll.qlAbcdMathFunctionValue(W$1,($T2143-evaluationDate)/365)</f>
        <v>6.1309304895738556E-4</v>
      </c>
      <c r="X2143" s="78">
        <f>_xll.qlAbcdMathFunctionValue(X$1,($T2143-evaluationDate)/365)</f>
        <v>6.1343022615789492E-4</v>
      </c>
      <c r="Y2143" s="78">
        <f>_xll.qlAbcdMathFunctionValue(Y$1,($T2143-evaluationDate)/365)</f>
        <v>7.1106149150701589E-4</v>
      </c>
      <c r="Z2143" s="78">
        <f>_xll.qlAbcdMathFunctionValue(Z$1,($T2143-evaluationDate)/365)</f>
        <v>7.1578650179191742E-4</v>
      </c>
      <c r="AA2143" s="78">
        <f>_xll.qlAbcdMathFunctionValue(AA$1,($T2143-evaluationDate)/365)</f>
        <v>1.39925493827773E-4</v>
      </c>
      <c r="AB2143" s="78">
        <f>_xll.qlAbcdMathFunctionValue(AB$1,($T2143-evaluationDate)/365)</f>
        <v>1.39937392183989E-4</v>
      </c>
    </row>
    <row r="2144" spans="19:28">
      <c r="S2144" s="64" t="s">
        <v>99</v>
      </c>
      <c r="T2144" s="147">
        <f>_xll.qlCalendarAdvance(Calendar,T2143,S2144,,,trigger)</f>
        <v>54575</v>
      </c>
      <c r="U2144" s="78">
        <f>_xll.qlAbcdMathFunctionValue(U$1,($T2144-evaluationDate)/365)</f>
        <v>6.29667704857484E-4</v>
      </c>
      <c r="V2144" s="78">
        <f>_xll.qlAbcdMathFunctionValue(V$1,($T2144-evaluationDate)/365)</f>
        <v>6.3108776544706089E-4</v>
      </c>
      <c r="W2144" s="78">
        <f>_xll.qlAbcdMathFunctionValue(W$1,($T2144-evaluationDate)/365)</f>
        <v>6.1304175999990376E-4</v>
      </c>
      <c r="X2144" s="78">
        <f>_xll.qlAbcdMathFunctionValue(X$1,($T2144-evaluationDate)/365)</f>
        <v>6.1337785261581196E-4</v>
      </c>
      <c r="Y2144" s="78">
        <f>_xll.qlAbcdMathFunctionValue(Y$1,($T2144-evaluationDate)/365)</f>
        <v>7.1088893677921227E-4</v>
      </c>
      <c r="Z2144" s="78">
        <f>_xll.qlAbcdMathFunctionValue(Z$1,($T2144-evaluationDate)/365)</f>
        <v>7.155987259156232E-4</v>
      </c>
      <c r="AA2144" s="78">
        <f>_xll.qlAbcdMathFunctionValue(AA$1,($T2144-evaluationDate)/365)</f>
        <v>1.3992038058771472E-4</v>
      </c>
      <c r="AB2144" s="78">
        <f>_xll.qlAbcdMathFunctionValue(AB$1,($T2144-evaluationDate)/365)</f>
        <v>1.3993224068325669E-4</v>
      </c>
    </row>
    <row r="2145" spans="19:28">
      <c r="S2145" s="64" t="s">
        <v>99</v>
      </c>
      <c r="T2145" s="147">
        <f>_xll.qlCalendarAdvance(Calendar,T2144,S2145,,,trigger)</f>
        <v>54582</v>
      </c>
      <c r="U2145" s="78">
        <f>_xll.qlAbcdMathFunctionValue(U$1,($T2145-evaluationDate)/365)</f>
        <v>6.295616421346735E-4</v>
      </c>
      <c r="V2145" s="78">
        <f>_xll.qlAbcdMathFunctionValue(V$1,($T2145-evaluationDate)/365)</f>
        <v>6.3097713205910639E-4</v>
      </c>
      <c r="W2145" s="78">
        <f>_xll.qlAbcdMathFunctionValue(W$1,($T2145-evaluationDate)/365)</f>
        <v>6.1299063607224056E-4</v>
      </c>
      <c r="X2145" s="78">
        <f>_xll.qlAbcdMathFunctionValue(X$1,($T2145-evaluationDate)/365)</f>
        <v>6.1332564746710192E-4</v>
      </c>
      <c r="Y2145" s="78">
        <f>_xll.qlAbcdMathFunctionValue(Y$1,($T2145-evaluationDate)/365)</f>
        <v>7.1071693848912996E-4</v>
      </c>
      <c r="Z2145" s="78">
        <f>_xll.qlAbcdMathFunctionValue(Z$1,($T2145-evaluationDate)/365)</f>
        <v>7.1541155378335511E-4</v>
      </c>
      <c r="AA2145" s="78">
        <f>_xll.qlAbcdMathFunctionValue(AA$1,($T2145-evaluationDate)/365)</f>
        <v>1.3991528379235496E-4</v>
      </c>
      <c r="AB2145" s="78">
        <f>_xll.qlAbcdMathFunctionValue(AB$1,($T2145-evaluationDate)/365)</f>
        <v>1.3992710574582237E-4</v>
      </c>
    </row>
    <row r="2146" spans="19:28">
      <c r="S2146" s="64" t="s">
        <v>99</v>
      </c>
      <c r="T2146" s="147">
        <f>_xll.qlCalendarAdvance(Calendar,T2145,S2146,,,trigger)</f>
        <v>54589</v>
      </c>
      <c r="U2146" s="78">
        <f>_xll.qlAbcdMathFunctionValue(U$1,($T2146-evaluationDate)/365)</f>
        <v>6.2945592097835847E-4</v>
      </c>
      <c r="V2146" s="78">
        <f>_xll.qlAbcdMathFunctionValue(V$1,($T2146-evaluationDate)/365)</f>
        <v>6.3086685442516278E-4</v>
      </c>
      <c r="W2146" s="78">
        <f>_xll.qlAbcdMathFunctionValue(W$1,($T2146-evaluationDate)/365)</f>
        <v>6.1293967666236878E-4</v>
      </c>
      <c r="X2146" s="78">
        <f>_xll.qlAbcdMathFunctionValue(X$1,($T2146-evaluationDate)/365)</f>
        <v>6.1327361018987607E-4</v>
      </c>
      <c r="Y2146" s="78">
        <f>_xll.qlAbcdMathFunctionValue(Y$1,($T2146-evaluationDate)/365)</f>
        <v>7.1054549490480814E-4</v>
      </c>
      <c r="Z2146" s="78">
        <f>_xll.qlAbcdMathFunctionValue(Z$1,($T2146-evaluationDate)/365)</f>
        <v>7.1522498352397557E-4</v>
      </c>
      <c r="AA2146" s="78">
        <f>_xll.qlAbcdMathFunctionValue(AA$1,($T2146-evaluationDate)/365)</f>
        <v>1.3991020339070782E-4</v>
      </c>
      <c r="AB2146" s="78">
        <f>_xll.qlAbcdMathFunctionValue(AB$1,($T2146-evaluationDate)/365)</f>
        <v>1.3992198732035266E-4</v>
      </c>
    </row>
    <row r="2147" spans="19:28">
      <c r="S2147" s="64" t="s">
        <v>99</v>
      </c>
      <c r="T2147" s="147">
        <f>_xll.qlCalendarAdvance(Calendar,T2146,S2147,,,trigger)</f>
        <v>54596</v>
      </c>
      <c r="U2147" s="78">
        <f>_xll.qlAbcdMathFunctionValue(U$1,($T2147-evaluationDate)/365)</f>
        <v>6.2935054032744575E-4</v>
      </c>
      <c r="V2147" s="78">
        <f>_xll.qlAbcdMathFunctionValue(V$1,($T2147-evaluationDate)/365)</f>
        <v>6.3075693144248044E-4</v>
      </c>
      <c r="W2147" s="78">
        <f>_xll.qlAbcdMathFunctionValue(W$1,($T2147-evaluationDate)/365)</f>
        <v>6.1288888125976364E-4</v>
      </c>
      <c r="X2147" s="78">
        <f>_xll.qlAbcdMathFunctionValue(X$1,($T2147-evaluationDate)/365)</f>
        <v>6.1322174026377438E-4</v>
      </c>
      <c r="Y2147" s="78">
        <f>_xll.qlAbcdMathFunctionValue(Y$1,($T2147-evaluationDate)/365)</f>
        <v>7.10374604299394E-4</v>
      </c>
      <c r="Z2147" s="78">
        <f>_xll.qlAbcdMathFunctionValue(Z$1,($T2147-evaluationDate)/365)</f>
        <v>7.1503901327182721E-4</v>
      </c>
      <c r="AA2147" s="78">
        <f>_xll.qlAbcdMathFunctionValue(AA$1,($T2147-evaluationDate)/365)</f>
        <v>1.3990513933193681E-4</v>
      </c>
      <c r="AB2147" s="78">
        <f>_xll.qlAbcdMathFunctionValue(AB$1,($T2147-evaluationDate)/365)</f>
        <v>1.3991688535566453E-4</v>
      </c>
    </row>
    <row r="2148" spans="19:28">
      <c r="S2148" s="64" t="s">
        <v>99</v>
      </c>
      <c r="T2148" s="147">
        <f>_xll.qlCalendarAdvance(Calendar,T2147,S2148,,,trigger)</f>
        <v>54603</v>
      </c>
      <c r="U2148" s="78">
        <f>_xll.qlAbcdMathFunctionValue(U$1,($T2148-evaluationDate)/365)</f>
        <v>6.2924549912396163E-4</v>
      </c>
      <c r="V2148" s="78">
        <f>_xll.qlAbcdMathFunctionValue(V$1,($T2148-evaluationDate)/365)</f>
        <v>6.3064736201154056E-4</v>
      </c>
      <c r="W2148" s="78">
        <f>_xll.qlAbcdMathFunctionValue(W$1,($T2148-evaluationDate)/365)</f>
        <v>6.1283824935539841E-4</v>
      </c>
      <c r="X2148" s="78">
        <f>_xll.qlAbcdMathFunctionValue(X$1,($T2148-evaluationDate)/365)</f>
        <v>6.1317003716996113E-4</v>
      </c>
      <c r="Y2148" s="78">
        <f>_xll.qlAbcdMathFunctionValue(Y$1,($T2148-evaluationDate)/365)</f>
        <v>7.102042649511284E-4</v>
      </c>
      <c r="Z2148" s="78">
        <f>_xll.qlAbcdMathFunctionValue(Z$1,($T2148-evaluationDate)/365)</f>
        <v>7.1485364116671856E-4</v>
      </c>
      <c r="AA2148" s="78">
        <f>_xll.qlAbcdMathFunctionValue(AA$1,($T2148-evaluationDate)/365)</f>
        <v>1.3990009156535449E-4</v>
      </c>
      <c r="AB2148" s="78">
        <f>_xll.qlAbcdMathFunctionValue(AB$1,($T2148-evaluationDate)/365)</f>
        <v>1.3991179980072499E-4</v>
      </c>
    </row>
    <row r="2149" spans="19:28">
      <c r="S2149" s="64" t="s">
        <v>99</v>
      </c>
      <c r="T2149" s="147">
        <f>_xll.qlCalendarAdvance(Calendar,T2148,S2149,,,trigger)</f>
        <v>54610</v>
      </c>
      <c r="U2149" s="78">
        <f>_xll.qlAbcdMathFunctionValue(U$1,($T2149-evaluationDate)/365)</f>
        <v>6.2914079631304365E-4</v>
      </c>
      <c r="V2149" s="78">
        <f>_xll.qlAbcdMathFunctionValue(V$1,($T2149-evaluationDate)/365)</f>
        <v>6.3053814503604615E-4</v>
      </c>
      <c r="W2149" s="78">
        <f>_xll.qlAbcdMathFunctionValue(W$1,($T2149-evaluationDate)/365)</f>
        <v>6.1278778044174102E-4</v>
      </c>
      <c r="X2149" s="78">
        <f>_xll.qlAbcdMathFunctionValue(X$1,($T2149-evaluationDate)/365)</f>
        <v>6.1311850039112096E-4</v>
      </c>
      <c r="Y2149" s="78">
        <f>_xll.qlAbcdMathFunctionValue(Y$1,($T2149-evaluationDate)/365)</f>
        <v>7.1003447514333268E-4</v>
      </c>
      <c r="Z2149" s="78">
        <f>_xll.qlAbcdMathFunctionValue(Z$1,($T2149-evaluationDate)/365)</f>
        <v>7.146688653539092E-4</v>
      </c>
      <c r="AA2149" s="78">
        <f>_xll.qlAbcdMathFunctionValue(AA$1,($T2149-evaluationDate)/365)</f>
        <v>1.39895060040422E-4</v>
      </c>
      <c r="AB2149" s="78">
        <f>_xll.qlAbcdMathFunctionValue(AB$1,($T2149-evaluationDate)/365)</f>
        <v>1.3990673060465045E-4</v>
      </c>
    </row>
    <row r="2150" spans="19:28">
      <c r="S2150" s="64" t="s">
        <v>99</v>
      </c>
      <c r="T2150" s="147">
        <f>_xll.qlCalendarAdvance(Calendar,T2149,S2150,,,trigger)</f>
        <v>54617</v>
      </c>
      <c r="U2150" s="78">
        <f>_xll.qlAbcdMathFunctionValue(U$1,($T2150-evaluationDate)/365)</f>
        <v>6.2903643084293221E-4</v>
      </c>
      <c r="V2150" s="78">
        <f>_xll.qlAbcdMathFunctionValue(V$1,($T2150-evaluationDate)/365)</f>
        <v>6.3042927942291401E-4</v>
      </c>
      <c r="W2150" s="78">
        <f>_xll.qlAbcdMathFunctionValue(W$1,($T2150-evaluationDate)/365)</f>
        <v>6.1273747401274932E-4</v>
      </c>
      <c r="X2150" s="78">
        <f>_xll.qlAbcdMathFunctionValue(X$1,($T2150-evaluationDate)/365)</f>
        <v>6.1306712941145509E-4</v>
      </c>
      <c r="Y2150" s="78">
        <f>_xll.qlAbcdMathFunctionValue(Y$1,($T2150-evaluationDate)/365)</f>
        <v>7.0986523316439465E-4</v>
      </c>
      <c r="Z2150" s="78">
        <f>_xll.qlAbcdMathFunctionValue(Z$1,($T2150-evaluationDate)/365)</f>
        <v>7.144846839840951E-4</v>
      </c>
      <c r="AA2150" s="78">
        <f>_xll.qlAbcdMathFunctionValue(AA$1,($T2150-evaluationDate)/365)</f>
        <v>1.3989004470674879E-4</v>
      </c>
      <c r="AB2150" s="78">
        <f>_xll.qlAbcdMathFunctionValue(AB$1,($T2150-evaluationDate)/365)</f>
        <v>1.3990167771670659E-4</v>
      </c>
    </row>
    <row r="2151" spans="19:28">
      <c r="S2151" s="64" t="s">
        <v>99</v>
      </c>
      <c r="T2151" s="147">
        <f>_xll.qlCalendarAdvance(Calendar,T2150,S2151,,,trigger)</f>
        <v>54624</v>
      </c>
      <c r="U2151" s="78">
        <f>_xll.qlAbcdMathFunctionValue(U$1,($T2151-evaluationDate)/365)</f>
        <v>6.2893240166496227E-4</v>
      </c>
      <c r="V2151" s="78">
        <f>_xll.qlAbcdMathFunctionValue(V$1,($T2151-evaluationDate)/365)</f>
        <v>6.3032076408226542E-4</v>
      </c>
      <c r="W2151" s="78">
        <f>_xll.qlAbcdMathFunctionValue(W$1,($T2151-evaluationDate)/365)</f>
        <v>6.1268732956386762E-4</v>
      </c>
      <c r="X2151" s="78">
        <f>_xll.qlAbcdMathFunctionValue(X$1,($T2151-evaluationDate)/365)</f>
        <v>6.1301592371667689E-4</v>
      </c>
      <c r="Y2151" s="78">
        <f>_xll.qlAbcdMathFunctionValue(Y$1,($T2151-evaluationDate)/365)</f>
        <v>7.0969653730775482E-4</v>
      </c>
      <c r="Z2151" s="78">
        <f>_xll.qlAbcdMathFunctionValue(Z$1,($T2151-evaluationDate)/365)</f>
        <v>7.1430109521339476E-4</v>
      </c>
      <c r="AA2151" s="78">
        <f>_xll.qlAbcdMathFunctionValue(AA$1,($T2151-evaluationDate)/365)</f>
        <v>1.3988504551409208E-4</v>
      </c>
      <c r="AB2151" s="78">
        <f>_xll.qlAbcdMathFunctionValue(AB$1,($T2151-evaluationDate)/365)</f>
        <v>1.3989664108630777E-4</v>
      </c>
    </row>
    <row r="2152" spans="19:28">
      <c r="S2152" s="64" t="s">
        <v>99</v>
      </c>
      <c r="T2152" s="147">
        <f>_xll.qlCalendarAdvance(Calendar,T2151,S2152,,,trigger)</f>
        <v>54631</v>
      </c>
      <c r="U2152" s="78">
        <f>_xll.qlAbcdMathFunctionValue(U$1,($T2152-evaluationDate)/365)</f>
        <v>6.2882870773355525E-4</v>
      </c>
      <c r="V2152" s="78">
        <f>_xll.qlAbcdMathFunctionValue(V$1,($T2152-evaluationDate)/365)</f>
        <v>6.3021259792741852E-4</v>
      </c>
      <c r="W2152" s="78">
        <f>_xll.qlAbcdMathFunctionValue(W$1,($T2152-evaluationDate)/365)</f>
        <v>6.1263734659202285E-4</v>
      </c>
      <c r="X2152" s="78">
        <f>_xll.qlAbcdMathFunctionValue(X$1,($T2152-evaluationDate)/365)</f>
        <v>6.1296488279400806E-4</v>
      </c>
      <c r="Y2152" s="78">
        <f>_xll.qlAbcdMathFunctionValue(Y$1,($T2152-evaluationDate)/365)</f>
        <v>7.0952838587189364E-4</v>
      </c>
      <c r="Z2152" s="78">
        <f>_xll.qlAbcdMathFunctionValue(Z$1,($T2152-evaluationDate)/365)</f>
        <v>7.1411809720333416E-4</v>
      </c>
      <c r="AA2152" s="78">
        <f>_xll.qlAbcdMathFunctionValue(AA$1,($T2152-evaluationDate)/365)</f>
        <v>1.3988006241235658E-4</v>
      </c>
      <c r="AB2152" s="78">
        <f>_xll.qlAbcdMathFunctionValue(AB$1,($T2152-evaluationDate)/365)</f>
        <v>1.3989162066301676E-4</v>
      </c>
    </row>
    <row r="2153" spans="19:28">
      <c r="S2153" s="64" t="s">
        <v>99</v>
      </c>
      <c r="T2153" s="147">
        <f>_xll.qlCalendarAdvance(Calendar,T2152,S2153,,,trigger)</f>
        <v>54638</v>
      </c>
      <c r="U2153" s="78">
        <f>_xll.qlAbcdMathFunctionValue(U$1,($T2153-evaluationDate)/365)</f>
        <v>6.2872534800621034E-4</v>
      </c>
      <c r="V2153" s="78">
        <f>_xll.qlAbcdMathFunctionValue(V$1,($T2153-evaluationDate)/365)</f>
        <v>6.3010477987487912E-4</v>
      </c>
      <c r="W2153" s="78">
        <f>_xll.qlAbcdMathFunctionValue(W$1,($T2153-evaluationDate)/365)</f>
        <v>6.1258752459562003E-4</v>
      </c>
      <c r="X2153" s="78">
        <f>_xll.qlAbcdMathFunctionValue(X$1,($T2153-evaluationDate)/365)</f>
        <v>6.1291400613217462E-4</v>
      </c>
      <c r="Y2153" s="78">
        <f>_xll.qlAbcdMathFunctionValue(Y$1,($T2153-evaluationDate)/365)</f>
        <v>7.0936077716031681E-4</v>
      </c>
      <c r="Z2153" s="78">
        <f>_xll.qlAbcdMathFunctionValue(Z$1,($T2153-evaluationDate)/365)</f>
        <v>7.1393568812083295E-4</v>
      </c>
      <c r="AA2153" s="78">
        <f>_xll.qlAbcdMathFunctionValue(AA$1,($T2153-evaluationDate)/365)</f>
        <v>1.3987509535159402E-4</v>
      </c>
      <c r="AB2153" s="78">
        <f>_xll.qlAbcdMathFunctionValue(AB$1,($T2153-evaluationDate)/365)</f>
        <v>1.3988661639654425E-4</v>
      </c>
    </row>
    <row r="2154" spans="19:28">
      <c r="S2154" s="64" t="s">
        <v>99</v>
      </c>
      <c r="T2154" s="147">
        <f>_xll.qlCalendarAdvance(Calendar,T2153,S2154,,,trigger)</f>
        <v>54645</v>
      </c>
      <c r="U2154" s="78">
        <f>_xll.qlAbcdMathFunctionValue(U$1,($T2154-evaluationDate)/365)</f>
        <v>6.2862232144349672E-4</v>
      </c>
      <c r="V2154" s="78">
        <f>_xll.qlAbcdMathFunctionValue(V$1,($T2154-evaluationDate)/365)</f>
        <v>6.2999730884433268E-4</v>
      </c>
      <c r="W2154" s="78">
        <f>_xll.qlAbcdMathFunctionValue(W$1,($T2154-evaluationDate)/365)</f>
        <v>6.1253786307453883E-4</v>
      </c>
      <c r="X2154" s="78">
        <f>_xll.qlAbcdMathFunctionValue(X$1,($T2154-evaluationDate)/365)</f>
        <v>6.1286329322140305E-4</v>
      </c>
      <c r="Y2154" s="78">
        <f>_xll.qlAbcdMathFunctionValue(Y$1,($T2154-evaluationDate)/365)</f>
        <v>7.0919370948154231E-4</v>
      </c>
      <c r="Z2154" s="78">
        <f>_xll.qlAbcdMathFunctionValue(Z$1,($T2154-evaluationDate)/365)</f>
        <v>7.1375386613818951E-4</v>
      </c>
      <c r="AA2154" s="78">
        <f>_xll.qlAbcdMathFunctionValue(AA$1,($T2154-evaluationDate)/365)</f>
        <v>1.3987014428200282E-4</v>
      </c>
      <c r="AB2154" s="78">
        <f>_xll.qlAbcdMathFunctionValue(AB$1,($T2154-evaluationDate)/365)</f>
        <v>1.3988162823674852E-4</v>
      </c>
    </row>
    <row r="2155" spans="19:28">
      <c r="S2155" s="64" t="s">
        <v>99</v>
      </c>
      <c r="T2155" s="147">
        <f>_xll.qlCalendarAdvance(Calendar,T2154,S2155,,,trigger)</f>
        <v>54652</v>
      </c>
      <c r="U2155" s="78">
        <f>_xll.qlAbcdMathFunctionValue(U$1,($T2155-evaluationDate)/365)</f>
        <v>6.2851962700904507E-4</v>
      </c>
      <c r="V2155" s="78">
        <f>_xll.qlAbcdMathFunctionValue(V$1,($T2155-evaluationDate)/365)</f>
        <v>6.2989018375863518E-4</v>
      </c>
      <c r="W2155" s="78">
        <f>_xll.qlAbcdMathFunctionValue(W$1,($T2155-evaluationDate)/365)</f>
        <v>6.1248836153012919E-4</v>
      </c>
      <c r="X2155" s="78">
        <f>_xll.qlAbcdMathFunctionValue(X$1,($T2155-evaluationDate)/365)</f>
        <v>6.1281274355341568E-4</v>
      </c>
      <c r="Y2155" s="78">
        <f>_xll.qlAbcdMathFunctionValue(Y$1,($T2155-evaluationDate)/365)</f>
        <v>7.0902718114908682E-4</v>
      </c>
      <c r="Z2155" s="78">
        <f>_xll.qlAbcdMathFunctionValue(Z$1,($T2155-evaluationDate)/365)</f>
        <v>7.1357262943306718E-4</v>
      </c>
      <c r="AA2155" s="78">
        <f>_xll.qlAbcdMathFunctionValue(AA$1,($T2155-evaluationDate)/365)</f>
        <v>1.3986520915392766E-4</v>
      </c>
      <c r="AB2155" s="78">
        <f>_xll.qlAbcdMathFunctionValue(AB$1,($T2155-evaluationDate)/365)</f>
        <v>1.3987665613363504E-4</v>
      </c>
    </row>
    <row r="2156" spans="19:28">
      <c r="S2156" s="64" t="s">
        <v>99</v>
      </c>
      <c r="T2156" s="147">
        <f>_xll.qlCalendarAdvance(Calendar,T2155,S2156,,,trigger)</f>
        <v>54659</v>
      </c>
      <c r="U2156" s="78">
        <f>_xll.qlAbcdMathFunctionValue(U$1,($T2156-evaluationDate)/365)</f>
        <v>6.2841726366953947E-4</v>
      </c>
      <c r="V2156" s="78">
        <f>_xll.qlAbcdMathFunctionValue(V$1,($T2156-evaluationDate)/365)</f>
        <v>6.2978340354380566E-4</v>
      </c>
      <c r="W2156" s="78">
        <f>_xll.qlAbcdMathFunctionValue(W$1,($T2156-evaluationDate)/365)</f>
        <v>6.1243901946520798E-4</v>
      </c>
      <c r="X2156" s="78">
        <f>_xll.qlAbcdMathFunctionValue(X$1,($T2156-evaluationDate)/365)</f>
        <v>6.1276235662142769E-4</v>
      </c>
      <c r="Y2156" s="78">
        <f>_xll.qlAbcdMathFunctionValue(Y$1,($T2156-evaluationDate)/365)</f>
        <v>7.0886119048145253E-4</v>
      </c>
      <c r="Z2156" s="78">
        <f>_xll.qlAbcdMathFunctionValue(Z$1,($T2156-evaluationDate)/365)</f>
        <v>7.1339197618847973E-4</v>
      </c>
      <c r="AA2156" s="78">
        <f>_xll.qlAbcdMathFunctionValue(AA$1,($T2156-evaluationDate)/365)</f>
        <v>1.3986028991785909E-4</v>
      </c>
      <c r="AB2156" s="78">
        <f>_xll.qlAbcdMathFunctionValue(AB$1,($T2156-evaluationDate)/365)</f>
        <v>1.3987170003735603E-4</v>
      </c>
    </row>
    <row r="2157" spans="19:28">
      <c r="S2157" s="64" t="s">
        <v>99</v>
      </c>
      <c r="T2157" s="147">
        <f>_xll.qlCalendarAdvance(Calendar,T2156,S2157,,,trigger)</f>
        <v>54666</v>
      </c>
      <c r="U2157" s="78">
        <f>_xll.qlAbcdMathFunctionValue(U$1,($T2157-evaluationDate)/365)</f>
        <v>6.2831523039470912E-4</v>
      </c>
      <c r="V2157" s="78">
        <f>_xll.qlAbcdMathFunctionValue(V$1,($T2157-evaluationDate)/365)</f>
        <v>6.2967696712901687E-4</v>
      </c>
      <c r="W2157" s="78">
        <f>_xll.qlAbcdMathFunctionValue(W$1,($T2157-evaluationDate)/365)</f>
        <v>6.1238983638405454E-4</v>
      </c>
      <c r="X2157" s="78">
        <f>_xll.qlAbcdMathFunctionValue(X$1,($T2157-evaluationDate)/365)</f>
        <v>6.1271213192014219E-4</v>
      </c>
      <c r="Y2157" s="78">
        <f>_xll.qlAbcdMathFunctionValue(Y$1,($T2157-evaluationDate)/365)</f>
        <v>7.0869573580211289E-4</v>
      </c>
      <c r="Z2157" s="78">
        <f>_xll.qlAbcdMathFunctionValue(Z$1,($T2157-evaluationDate)/365)</f>
        <v>7.1321190459277671E-4</v>
      </c>
      <c r="AA2157" s="78">
        <f>_xll.qlAbcdMathFunctionValue(AA$1,($T2157-evaluationDate)/365)</f>
        <v>1.3985538652443316E-4</v>
      </c>
      <c r="AB2157" s="78">
        <f>_xll.qlAbcdMathFunctionValue(AB$1,($T2157-evaluationDate)/365)</f>
        <v>1.3986675989821016E-4</v>
      </c>
    </row>
    <row r="2158" spans="19:28">
      <c r="S2158" s="64" t="s">
        <v>99</v>
      </c>
      <c r="T2158" s="147">
        <f>_xll.qlCalendarAdvance(Calendar,T2157,S2158,,,trigger)</f>
        <v>54673</v>
      </c>
      <c r="U2158" s="78">
        <f>_xll.qlAbcdMathFunctionValue(U$1,($T2158-evaluationDate)/365)</f>
        <v>6.2821352615732016E-4</v>
      </c>
      <c r="V2158" s="78">
        <f>_xll.qlAbcdMathFunctionValue(V$1,($T2158-evaluationDate)/365)</f>
        <v>6.2957087344658717E-4</v>
      </c>
      <c r="W2158" s="78">
        <f>_xll.qlAbcdMathFunctionValue(W$1,($T2158-evaluationDate)/365)</f>
        <v>6.1234081179240691E-4</v>
      </c>
      <c r="X2158" s="78">
        <f>_xll.qlAbcdMathFunctionValue(X$1,($T2158-evaluationDate)/365)</f>
        <v>6.1266206894574694E-4</v>
      </c>
      <c r="Y2158" s="78">
        <f>_xll.qlAbcdMathFunctionValue(Y$1,($T2158-evaluationDate)/365)</f>
        <v>7.0853081543949985E-4</v>
      </c>
      <c r="Z2158" s="78">
        <f>_xll.qlAbcdMathFunctionValue(Z$1,($T2158-evaluationDate)/365)</f>
        <v>7.1303241283962983E-4</v>
      </c>
      <c r="AA2158" s="78">
        <f>_xll.qlAbcdMathFunctionValue(AA$1,($T2158-evaluationDate)/365)</f>
        <v>1.3985049892443102E-4</v>
      </c>
      <c r="AB2158" s="78">
        <f>_xll.qlAbcdMathFunctionValue(AB$1,($T2158-evaluationDate)/365)</f>
        <v>1.3986183566664203E-4</v>
      </c>
    </row>
    <row r="2159" spans="19:28">
      <c r="S2159" s="64" t="s">
        <v>99</v>
      </c>
      <c r="T2159" s="147">
        <f>_xll.qlCalendarAdvance(Calendar,T2158,S2159,,,trigger)</f>
        <v>54680</v>
      </c>
      <c r="U2159" s="78">
        <f>_xll.qlAbcdMathFunctionValue(U$1,($T2159-evaluationDate)/365)</f>
        <v>6.2811214993316756E-4</v>
      </c>
      <c r="V2159" s="78">
        <f>_xll.qlAbcdMathFunctionValue(V$1,($T2159-evaluationDate)/365)</f>
        <v>6.2946512143197261E-4</v>
      </c>
      <c r="W2159" s="78">
        <f>_xll.qlAbcdMathFunctionValue(W$1,($T2159-evaluationDate)/365)</f>
        <v>6.1229194519745822E-4</v>
      </c>
      <c r="X2159" s="78">
        <f>_xll.qlAbcdMathFunctionValue(X$1,($T2159-evaluationDate)/365)</f>
        <v>6.1261216719590969E-4</v>
      </c>
      <c r="Y2159" s="78">
        <f>_xll.qlAbcdMathFunctionValue(Y$1,($T2159-evaluationDate)/365)</f>
        <v>7.0836642772699032E-4</v>
      </c>
      <c r="Z2159" s="78">
        <f>_xll.qlAbcdMathFunctionValue(Z$1,($T2159-evaluationDate)/365)</f>
        <v>7.1285349912801848E-4</v>
      </c>
      <c r="AA2159" s="78">
        <f>_xll.qlAbcdMathFunctionValue(AA$1,($T2159-evaluationDate)/365)</f>
        <v>1.3984562706877854E-4</v>
      </c>
      <c r="AB2159" s="78">
        <f>_xll.qlAbcdMathFunctionValue(AB$1,($T2159-evaluationDate)/365)</f>
        <v>1.3985692729324192E-4</v>
      </c>
    </row>
    <row r="2160" spans="19:28">
      <c r="S2160" s="64" t="s">
        <v>99</v>
      </c>
      <c r="T2160" s="147">
        <f>_xll.qlCalendarAdvance(Calendar,T2159,S2160,,,trigger)</f>
        <v>54687</v>
      </c>
      <c r="U2160" s="78">
        <f>_xll.qlAbcdMathFunctionValue(U$1,($T2160-evaluationDate)/365)</f>
        <v>6.2801110070106699E-4</v>
      </c>
      <c r="V2160" s="78">
        <f>_xll.qlAbcdMathFunctionValue(V$1,($T2160-evaluationDate)/365)</f>
        <v>6.2935971002375758E-4</v>
      </c>
      <c r="W2160" s="78">
        <f>_xll.qlAbcdMathFunctionValue(W$1,($T2160-evaluationDate)/365)</f>
        <v>6.1224323610785229E-4</v>
      </c>
      <c r="X2160" s="78">
        <f>_xll.qlAbcdMathFunctionValue(X$1,($T2160-evaluationDate)/365)</f>
        <v>6.1256242616977512E-4</v>
      </c>
      <c r="Y2160" s="78">
        <f>_xll.qlAbcdMathFunctionValue(Y$1,($T2160-evaluationDate)/365)</f>
        <v>7.0820257100289276E-4</v>
      </c>
      <c r="Z2160" s="78">
        <f>_xll.qlAbcdMathFunctionValue(Z$1,($T2160-evaluationDate)/365)</f>
        <v>7.126751616622158E-4</v>
      </c>
      <c r="AA2160" s="78">
        <f>_xll.qlAbcdMathFunctionValue(AA$1,($T2160-evaluationDate)/365)</f>
        <v>1.3984077090854589E-4</v>
      </c>
      <c r="AB2160" s="78">
        <f>_xll.qlAbcdMathFunctionValue(AB$1,($T2160-evaluationDate)/365)</f>
        <v>1.3985203472874526E-4</v>
      </c>
    </row>
    <row r="2161" spans="19:28">
      <c r="S2161" s="64" t="s">
        <v>99</v>
      </c>
      <c r="T2161" s="147">
        <f>_xll.qlCalendarAdvance(Calendar,T2160,S2161,,,trigger)</f>
        <v>54694</v>
      </c>
      <c r="U2161" s="78">
        <f>_xll.qlAbcdMathFunctionValue(U$1,($T2161-evaluationDate)/365)</f>
        <v>6.279103774428467E-4</v>
      </c>
      <c r="V2161" s="78">
        <f>_xll.qlAbcdMathFunctionValue(V$1,($T2161-evaluationDate)/365)</f>
        <v>6.2925463816364746E-4</v>
      </c>
      <c r="W2161" s="78">
        <f>_xll.qlAbcdMathFunctionValue(W$1,($T2161-evaluationDate)/365)</f>
        <v>6.1219468403368E-4</v>
      </c>
      <c r="X2161" s="78">
        <f>_xll.qlAbcdMathFunctionValue(X$1,($T2161-evaluationDate)/365)</f>
        <v>6.1251284536796016E-4</v>
      </c>
      <c r="Y2161" s="78">
        <f>_xll.qlAbcdMathFunctionValue(Y$1,($T2161-evaluationDate)/365)</f>
        <v>7.0803924361043363E-4</v>
      </c>
      <c r="Z2161" s="78">
        <f>_xll.qlAbcdMathFunctionValue(Z$1,($T2161-evaluationDate)/365)</f>
        <v>7.1249739865177379E-4</v>
      </c>
      <c r="AA2161" s="78">
        <f>_xll.qlAbcdMathFunctionValue(AA$1,($T2161-evaluationDate)/365)</f>
        <v>1.3983593039494722E-4</v>
      </c>
      <c r="AB2161" s="78">
        <f>_xll.qlAbcdMathFunctionValue(AB$1,($T2161-evaluationDate)/365)</f>
        <v>1.3984715792403243E-4</v>
      </c>
    </row>
    <row r="2162" spans="19:28">
      <c r="S2162" s="64" t="s">
        <v>99</v>
      </c>
      <c r="T2162" s="147">
        <f>_xll.qlCalendarAdvance(Calendar,T2161,S2162,,,trigger)</f>
        <v>54701</v>
      </c>
      <c r="U2162" s="78">
        <f>_xll.qlAbcdMathFunctionValue(U$1,($T2162-evaluationDate)/365)</f>
        <v>6.2780997914333944E-4</v>
      </c>
      <c r="V2162" s="78">
        <f>_xll.qlAbcdMathFunctionValue(V$1,($T2162-evaluationDate)/365)</f>
        <v>6.2914990479645951E-4</v>
      </c>
      <c r="W2162" s="78">
        <f>_xll.qlAbcdMathFunctionValue(W$1,($T2162-evaluationDate)/365)</f>
        <v>6.1214628848647575E-4</v>
      </c>
      <c r="X2162" s="78">
        <f>_xll.qlAbcdMathFunctionValue(X$1,($T2162-evaluationDate)/365)</f>
        <v>6.1246342429255025E-4</v>
      </c>
      <c r="Y2162" s="78">
        <f>_xll.qlAbcdMathFunctionValue(Y$1,($T2162-evaluationDate)/365)</f>
        <v>7.0787644389774449E-4</v>
      </c>
      <c r="Z2162" s="78">
        <f>_xll.qlAbcdMathFunctionValue(Z$1,($T2162-evaluationDate)/365)</f>
        <v>7.1232020831150998E-4</v>
      </c>
      <c r="AA2162" s="78">
        <f>_xll.qlAbcdMathFunctionValue(AA$1,($T2162-evaluationDate)/365)</f>
        <v>1.398311054793402E-4</v>
      </c>
      <c r="AB2162" s="78">
        <f>_xll.qlAbcdMathFunctionValue(AB$1,($T2162-evaluationDate)/365)</f>
        <v>1.3984229683012812E-4</v>
      </c>
    </row>
    <row r="2163" spans="19:28">
      <c r="S2163" s="64" t="s">
        <v>99</v>
      </c>
      <c r="T2163" s="147">
        <f>_xll.qlCalendarAdvance(Calendar,T2162,S2163,,,trigger)</f>
        <v>54708</v>
      </c>
      <c r="U2163" s="78">
        <f>_xll.qlAbcdMathFunctionValue(U$1,($T2163-evaluationDate)/365)</f>
        <v>6.2770990479037419E-4</v>
      </c>
      <c r="V2163" s="78">
        <f>_xll.qlAbcdMathFunctionValue(V$1,($T2163-evaluationDate)/365)</f>
        <v>6.2904550887011494E-4</v>
      </c>
      <c r="W2163" s="78">
        <f>_xll.qlAbcdMathFunctionValue(W$1,($T2163-evaluationDate)/365)</f>
        <v>6.1209804897921288E-4</v>
      </c>
      <c r="X2163" s="78">
        <f>_xll.qlAbcdMathFunctionValue(X$1,($T2163-evaluationDate)/365)</f>
        <v>6.1241416244709563E-4</v>
      </c>
      <c r="Y2163" s="78">
        <f>_xll.qlAbcdMathFunctionValue(Y$1,($T2163-evaluationDate)/365)</f>
        <v>7.0771417021784852E-4</v>
      </c>
      <c r="Z2163" s="78">
        <f>_xll.qlAbcdMathFunctionValue(Z$1,($T2163-evaluationDate)/365)</f>
        <v>7.1214358886149336E-4</v>
      </c>
      <c r="AA2163" s="78">
        <f>_xll.qlAbcdMathFunctionValue(AA$1,($T2163-evaluationDate)/365)</f>
        <v>1.3982629611322572E-4</v>
      </c>
      <c r="AB2163" s="78">
        <f>_xll.qlAbcdMathFunctionValue(AB$1,($T2163-evaluationDate)/365)</f>
        <v>1.398374513982012E-4</v>
      </c>
    </row>
    <row r="2164" spans="19:28">
      <c r="S2164" s="64" t="s">
        <v>99</v>
      </c>
      <c r="T2164" s="147">
        <f>_xll.qlCalendarAdvance(Calendar,T2163,S2164,,,trigger)</f>
        <v>54715</v>
      </c>
      <c r="U2164" s="78">
        <f>_xll.qlAbcdMathFunctionValue(U$1,($T2164-evaluationDate)/365)</f>
        <v>6.2761015337476841E-4</v>
      </c>
      <c r="V2164" s="78">
        <f>_xll.qlAbcdMathFunctionValue(V$1,($T2164-evaluationDate)/365)</f>
        <v>6.2894144933563071E-4</v>
      </c>
      <c r="W2164" s="78">
        <f>_xll.qlAbcdMathFunctionValue(W$1,($T2164-evaluationDate)/365)</f>
        <v>6.1204996502630033E-4</v>
      </c>
      <c r="X2164" s="78">
        <f>_xll.qlAbcdMathFunctionValue(X$1,($T2164-evaluationDate)/365)</f>
        <v>6.1236505933660716E-4</v>
      </c>
      <c r="Y2164" s="78">
        <f>_xll.qlAbcdMathFunctionValue(Y$1,($T2164-evaluationDate)/365)</f>
        <v>7.0755242092864694E-4</v>
      </c>
      <c r="Z2164" s="78">
        <f>_xll.qlAbcdMathFunctionValue(Z$1,($T2164-evaluationDate)/365)</f>
        <v>7.119675385270297E-4</v>
      </c>
      <c r="AA2164" s="78">
        <f>_xll.qlAbcdMathFunctionValue(AA$1,($T2164-evaluationDate)/365)</f>
        <v>1.3982150224824737E-4</v>
      </c>
      <c r="AB2164" s="78">
        <f>_xll.qlAbcdMathFunctionValue(AB$1,($T2164-evaluationDate)/365)</f>
        <v>1.3983262157956416E-4</v>
      </c>
    </row>
    <row r="2165" spans="19:28">
      <c r="S2165" s="64" t="s">
        <v>99</v>
      </c>
      <c r="T2165" s="147">
        <f>_xll.qlCalendarAdvance(Calendar,T2164,S2165,,,trigger)</f>
        <v>54722</v>
      </c>
      <c r="U2165" s="78">
        <f>_xll.qlAbcdMathFunctionValue(U$1,($T2165-evaluationDate)/365)</f>
        <v>6.2751072389031961E-4</v>
      </c>
      <c r="V2165" s="78">
        <f>_xll.qlAbcdMathFunctionValue(V$1,($T2165-evaluationDate)/365)</f>
        <v>6.288377251471108E-4</v>
      </c>
      <c r="W2165" s="78">
        <f>_xll.qlAbcdMathFunctionValue(W$1,($T2165-evaluationDate)/365)</f>
        <v>6.1200203614357864E-4</v>
      </c>
      <c r="X2165" s="78">
        <f>_xll.qlAbcdMathFunctionValue(X$1,($T2165-evaluationDate)/365)</f>
        <v>6.1231611446755242E-4</v>
      </c>
      <c r="Y2165" s="78">
        <f>_xll.qlAbcdMathFunctionValue(Y$1,($T2165-evaluationDate)/365)</f>
        <v>7.0739119439290653E-4</v>
      </c>
      <c r="Z2165" s="78">
        <f>_xll.qlAbcdMathFunctionValue(Z$1,($T2165-evaluationDate)/365)</f>
        <v>7.1179205553864794E-4</v>
      </c>
      <c r="AA2165" s="78">
        <f>_xll.qlAbcdMathFunctionValue(AA$1,($T2165-evaluationDate)/365)</f>
        <v>1.3981672383619128E-4</v>
      </c>
      <c r="AB2165" s="78">
        <f>_xll.qlAbcdMathFunctionValue(AB$1,($T2165-evaluationDate)/365)</f>
        <v>1.3982780732567279E-4</v>
      </c>
    </row>
    <row r="2166" spans="19:28">
      <c r="S2166" s="64" t="s">
        <v>99</v>
      </c>
      <c r="T2166" s="147">
        <f>_xll.qlCalendarAdvance(Calendar,T2165,S2166,,,trigger)</f>
        <v>54729</v>
      </c>
      <c r="U2166" s="78">
        <f>_xll.qlAbcdMathFunctionValue(U$1,($T2166-evaluationDate)/365)</f>
        <v>6.2741161533379783E-4</v>
      </c>
      <c r="V2166" s="78">
        <f>_xll.qlAbcdMathFunctionValue(V$1,($T2166-evaluationDate)/365)</f>
        <v>6.2873433526173844E-4</v>
      </c>
      <c r="W2166" s="78">
        <f>_xll.qlAbcdMathFunctionValue(W$1,($T2166-evaluationDate)/365)</f>
        <v>6.1195426184831598E-4</v>
      </c>
      <c r="X2166" s="78">
        <f>_xll.qlAbcdMathFunctionValue(X$1,($T2166-evaluationDate)/365)</f>
        <v>6.1226732734785216E-4</v>
      </c>
      <c r="Y2166" s="78">
        <f>_xll.qlAbcdMathFunctionValue(Y$1,($T2166-evaluationDate)/365)</f>
        <v>7.072304889782458E-4</v>
      </c>
      <c r="Z2166" s="78">
        <f>_xll.qlAbcdMathFunctionValue(Z$1,($T2166-evaluationDate)/365)</f>
        <v>7.1161713813208639E-4</v>
      </c>
      <c r="AA2166" s="78">
        <f>_xll.qlAbcdMathFunctionValue(AA$1,($T2166-evaluationDate)/365)</f>
        <v>1.3981196082898546E-4</v>
      </c>
      <c r="AB2166" s="78">
        <f>_xll.qlAbcdMathFunctionValue(AB$1,($T2166-evaluationDate)/365)</f>
        <v>1.3982300858812575E-4</v>
      </c>
    </row>
    <row r="2167" spans="19:28">
      <c r="S2167" s="64" t="s">
        <v>99</v>
      </c>
      <c r="T2167" s="147">
        <f>_xll.qlCalendarAdvance(Calendar,T2166,S2167,,,trigger)</f>
        <v>54736</v>
      </c>
      <c r="U2167" s="78">
        <f>_xll.qlAbcdMathFunctionValue(U$1,($T2167-evaluationDate)/365)</f>
        <v>6.2731282670493692E-4</v>
      </c>
      <c r="V2167" s="78">
        <f>_xll.qlAbcdMathFunctionValue(V$1,($T2167-evaluationDate)/365)</f>
        <v>6.2863127863976723E-4</v>
      </c>
      <c r="W2167" s="78">
        <f>_xll.qlAbcdMathFunctionValue(W$1,($T2167-evaluationDate)/365)</f>
        <v>6.1190664165920456E-4</v>
      </c>
      <c r="X2167" s="78">
        <f>_xll.qlAbcdMathFunctionValue(X$1,($T2167-evaluationDate)/365)</f>
        <v>6.1221869748687586E-4</v>
      </c>
      <c r="Y2167" s="78">
        <f>_xll.qlAbcdMathFunctionValue(Y$1,($T2167-evaluationDate)/365)</f>
        <v>7.070703030571219E-4</v>
      </c>
      <c r="Z2167" s="78">
        <f>_xll.qlAbcdMathFunctionValue(Z$1,($T2167-evaluationDate)/365)</f>
        <v>7.114427845482783E-4</v>
      </c>
      <c r="AA2167" s="78">
        <f>_xll.qlAbcdMathFunctionValue(AA$1,($T2167-evaluationDate)/365)</f>
        <v>1.3980721317869967E-4</v>
      </c>
      <c r="AB2167" s="78">
        <f>_xll.qlAbcdMathFunctionValue(AB$1,($T2167-evaluationDate)/365)</f>
        <v>1.3981822531866436E-4</v>
      </c>
    </row>
    <row r="2168" spans="19:28">
      <c r="S2168" s="64" t="s">
        <v>99</v>
      </c>
      <c r="T2168" s="147">
        <f>_xll.qlCalendarAdvance(Calendar,T2167,S2168,,,trigger)</f>
        <v>54743</v>
      </c>
      <c r="U2168" s="78">
        <f>_xll.qlAbcdMathFunctionValue(U$1,($T2168-evaluationDate)/365)</f>
        <v>6.272143570064272E-4</v>
      </c>
      <c r="V2168" s="78">
        <f>_xll.qlAbcdMathFunctionValue(V$1,($T2168-evaluationDate)/365)</f>
        <v>6.2852855424451362E-4</v>
      </c>
      <c r="W2168" s="78">
        <f>_xll.qlAbcdMathFunctionValue(W$1,($T2168-evaluationDate)/365)</f>
        <v>6.1185917509635666E-4</v>
      </c>
      <c r="X2168" s="78">
        <f>_xll.qlAbcdMathFunctionValue(X$1,($T2168-evaluationDate)/365)</f>
        <v>6.1217022439543842E-4</v>
      </c>
      <c r="Y2168" s="78">
        <f>_xll.qlAbcdMathFunctionValue(Y$1,($T2168-evaluationDate)/365)</f>
        <v>7.0691063500681801E-4</v>
      </c>
      <c r="Z2168" s="78">
        <f>_xll.qlAbcdMathFunctionValue(Z$1,($T2168-evaluationDate)/365)</f>
        <v>7.1126899303333821E-4</v>
      </c>
      <c r="AA2168" s="78">
        <f>_xll.qlAbcdMathFunctionValue(AA$1,($T2168-evaluationDate)/365)</f>
        <v>1.3980248083754487E-4</v>
      </c>
      <c r="AB2168" s="78">
        <f>_xll.qlAbcdMathFunctionValue(AB$1,($T2168-evaluationDate)/365)</f>
        <v>1.3981345746917189E-4</v>
      </c>
    </row>
    <row r="2169" spans="19:28">
      <c r="S2169" s="64" t="s">
        <v>99</v>
      </c>
      <c r="T2169" s="147">
        <f>_xll.qlCalendarAdvance(Calendar,T2168,S2169,,,trigger)</f>
        <v>54750</v>
      </c>
      <c r="U2169" s="78">
        <f>_xll.qlAbcdMathFunctionValue(U$1,($T2169-evaluationDate)/365)</f>
        <v>6.2711620524390709E-4</v>
      </c>
      <c r="V2169" s="78">
        <f>_xll.qlAbcdMathFunctionValue(V$1,($T2169-evaluationDate)/365)</f>
        <v>6.2842616104234826E-4</v>
      </c>
      <c r="W2169" s="78">
        <f>_xll.qlAbcdMathFunctionValue(W$1,($T2169-evaluationDate)/365)</f>
        <v>6.1181186168130072E-4</v>
      </c>
      <c r="X2169" s="78">
        <f>_xll.qlAbcdMathFunctionValue(X$1,($T2169-evaluationDate)/365)</f>
        <v>6.1212190758579556E-4</v>
      </c>
      <c r="Y2169" s="78">
        <f>_xll.qlAbcdMathFunctionValue(Y$1,($T2169-evaluationDate)/365)</f>
        <v>7.0675148320942943E-4</v>
      </c>
      <c r="Z2169" s="78">
        <f>_xll.qlAbcdMathFunctionValue(Z$1,($T2169-evaluationDate)/365)</f>
        <v>7.1109576183854811E-4</v>
      </c>
      <c r="AA2169" s="78">
        <f>_xll.qlAbcdMathFunctionValue(AA$1,($T2169-evaluationDate)/365)</f>
        <v>1.3979776375787294E-4</v>
      </c>
      <c r="AB2169" s="78">
        <f>_xll.qlAbcdMathFunctionValue(AB$1,($T2169-evaluationDate)/365)</f>
        <v>1.3980870499167355E-4</v>
      </c>
    </row>
    <row r="2170" spans="19:28">
      <c r="S2170" s="64" t="s">
        <v>99</v>
      </c>
      <c r="T2170" s="147">
        <f>_xll.qlCalendarAdvance(Calendar,T2169,S2170,,,trigger)</f>
        <v>54757</v>
      </c>
      <c r="U2170" s="78">
        <f>_xll.qlAbcdMathFunctionValue(U$1,($T2170-evaluationDate)/365)</f>
        <v>6.2701837042595555E-4</v>
      </c>
      <c r="V2170" s="78">
        <f>_xll.qlAbcdMathFunctionValue(V$1,($T2170-evaluationDate)/365)</f>
        <v>6.2832409800268809E-4</v>
      </c>
      <c r="W2170" s="78">
        <f>_xll.qlAbcdMathFunctionValue(W$1,($T2170-evaluationDate)/365)</f>
        <v>6.1176470093697762E-4</v>
      </c>
      <c r="X2170" s="78">
        <f>_xll.qlAbcdMathFunctionValue(X$1,($T2170-evaluationDate)/365)</f>
        <v>6.1207374657164086E-4</v>
      </c>
      <c r="Y2170" s="78">
        <f>_xll.qlAbcdMathFunctionValue(Y$1,($T2170-evaluationDate)/365)</f>
        <v>7.0659284605185122E-4</v>
      </c>
      <c r="Z2170" s="78">
        <f>_xll.qlAbcdMathFunctionValue(Z$1,($T2170-evaluationDate)/365)</f>
        <v>7.1092308922034327E-4</v>
      </c>
      <c r="AA2170" s="78">
        <f>_xll.qlAbcdMathFunctionValue(AA$1,($T2170-evaluationDate)/365)</f>
        <v>1.3979306189217621E-4</v>
      </c>
      <c r="AB2170" s="78">
        <f>_xll.qlAbcdMathFunctionValue(AB$1,($T2170-evaluationDate)/365)</f>
        <v>1.3980396783833582E-4</v>
      </c>
    </row>
    <row r="2171" spans="19:28">
      <c r="S2171" s="64" t="s">
        <v>99</v>
      </c>
      <c r="T2171" s="147">
        <f>_xll.qlCalendarAdvance(Calendar,T2170,S2171,,,trigger)</f>
        <v>54764</v>
      </c>
      <c r="U2171" s="78">
        <f>_xll.qlAbcdMathFunctionValue(U$1,($T2171-evaluationDate)/365)</f>
        <v>6.2692085156408357E-4</v>
      </c>
      <c r="V2171" s="78">
        <f>_xll.qlAbcdMathFunctionValue(V$1,($T2171-evaluationDate)/365)</f>
        <v>6.2822236409798766E-4</v>
      </c>
      <c r="W2171" s="78">
        <f>_xll.qlAbcdMathFunctionValue(W$1,($T2171-evaluationDate)/365)</f>
        <v>6.1171769238773711E-4</v>
      </c>
      <c r="X2171" s="78">
        <f>_xll.qlAbcdMathFunctionValue(X$1,($T2171-evaluationDate)/365)</f>
        <v>6.1202574086810112E-4</v>
      </c>
      <c r="Y2171" s="78">
        <f>_xll.qlAbcdMathFunctionValue(Y$1,($T2171-evaluationDate)/365)</f>
        <v>7.0643472192576497E-4</v>
      </c>
      <c r="Z2171" s="78">
        <f>_xll.qlAbcdMathFunctionValue(Z$1,($T2171-evaluationDate)/365)</f>
        <v>7.1075097344029897E-4</v>
      </c>
      <c r="AA2171" s="78">
        <f>_xll.qlAbcdMathFunctionValue(AA$1,($T2171-evaluationDate)/365)</f>
        <v>1.3978837519308722E-4</v>
      </c>
      <c r="AB2171" s="78">
        <f>_xll.qlAbcdMathFunctionValue(AB$1,($T2171-evaluationDate)/365)</f>
        <v>1.3979924596146622E-4</v>
      </c>
    </row>
    <row r="2172" spans="19:28">
      <c r="S2172" s="64" t="s">
        <v>99</v>
      </c>
      <c r="T2172" s="147">
        <f>_xll.qlCalendarAdvance(Calendar,T2171,S2172,,,trigger)</f>
        <v>54771</v>
      </c>
      <c r="U2172" s="78">
        <f>_xll.qlAbcdMathFunctionValue(U$1,($T2172-evaluationDate)/365)</f>
        <v>6.2682364767272642E-4</v>
      </c>
      <c r="V2172" s="78">
        <f>_xll.qlAbcdMathFunctionValue(V$1,($T2172-evaluationDate)/365)</f>
        <v>6.2812095830373142E-4</v>
      </c>
      <c r="W2172" s="78">
        <f>_xll.qlAbcdMathFunctionValue(W$1,($T2172-evaluationDate)/365)</f>
        <v>6.1167083555933334E-4</v>
      </c>
      <c r="X2172" s="78">
        <f>_xll.qlAbcdMathFunctionValue(X$1,($T2172-evaluationDate)/365)</f>
        <v>6.1197788999173286E-4</v>
      </c>
      <c r="Y2172" s="78">
        <f>_xll.qlAbcdMathFunctionValue(Y$1,($T2172-evaluationDate)/365)</f>
        <v>7.0627710922762515E-4</v>
      </c>
      <c r="Z2172" s="78">
        <f>_xll.qlAbcdMathFunctionValue(Z$1,($T2172-evaluationDate)/365)</f>
        <v>7.1057941276511584E-4</v>
      </c>
      <c r="AA2172" s="78">
        <f>_xll.qlAbcdMathFunctionValue(AA$1,($T2172-evaluationDate)/365)</f>
        <v>1.3978370361337819E-4</v>
      </c>
      <c r="AB2172" s="78">
        <f>_xll.qlAbcdMathFunctionValue(AB$1,($T2172-evaluationDate)/365)</f>
        <v>1.397945393135129E-4</v>
      </c>
    </row>
    <row r="2173" spans="19:28">
      <c r="S2173" s="64" t="s">
        <v>99</v>
      </c>
      <c r="T2173" s="147">
        <f>_xll.qlCalendarAdvance(Calendar,T2172,S2173,,,trigger)</f>
        <v>54778</v>
      </c>
      <c r="U2173" s="78">
        <f>_xll.qlAbcdMathFunctionValue(U$1,($T2173-evaluationDate)/365)</f>
        <v>6.2672675776923644E-4</v>
      </c>
      <c r="V2173" s="78">
        <f>_xll.qlAbcdMathFunctionValue(V$1,($T2173-evaluationDate)/365)</f>
        <v>6.2801987959842562E-4</v>
      </c>
      <c r="W2173" s="78">
        <f>_xll.qlAbcdMathFunctionValue(W$1,($T2173-evaluationDate)/365)</f>
        <v>6.11624129978922E-4</v>
      </c>
      <c r="X2173" s="78">
        <f>_xll.qlAbcdMathFunctionValue(X$1,($T2173-evaluationDate)/365)</f>
        <v>6.1193019346051866E-4</v>
      </c>
      <c r="Y2173" s="78">
        <f>_xll.qlAbcdMathFunctionValue(Y$1,($T2173-evaluationDate)/365)</f>
        <v>7.0612000635864752E-4</v>
      </c>
      <c r="Z2173" s="78">
        <f>_xll.qlAbcdMathFunctionValue(Z$1,($T2173-evaluationDate)/365)</f>
        <v>7.1040840546660706E-4</v>
      </c>
      <c r="AA2173" s="78">
        <f>_xll.qlAbcdMathFunctionValue(AA$1,($T2173-evaluationDate)/365)</f>
        <v>1.3977904710596074E-4</v>
      </c>
      <c r="AB2173" s="78">
        <f>_xll.qlAbcdMathFunctionValue(AB$1,($T2173-evaluationDate)/365)</f>
        <v>1.3978984784706426E-4</v>
      </c>
    </row>
    <row r="2174" spans="19:28">
      <c r="S2174" s="64" t="s">
        <v>99</v>
      </c>
      <c r="T2174" s="147">
        <f>_xll.qlCalendarAdvance(Calendar,T2173,S2174,,,trigger)</f>
        <v>54785</v>
      </c>
      <c r="U2174" s="78">
        <f>_xll.qlAbcdMathFunctionValue(U$1,($T2174-evaluationDate)/365)</f>
        <v>6.2663018087387402E-4</v>
      </c>
      <c r="V2174" s="78">
        <f>_xll.qlAbcdMathFunctionValue(V$1,($T2174-evaluationDate)/365)</f>
        <v>6.2791912696358993E-4</v>
      </c>
      <c r="W2174" s="78">
        <f>_xll.qlAbcdMathFunctionValue(W$1,($T2174-evaluationDate)/365)</f>
        <v>6.1157757517505578E-4</v>
      </c>
      <c r="X2174" s="78">
        <f>_xll.qlAbcdMathFunctionValue(X$1,($T2174-evaluationDate)/365)</f>
        <v>6.1188265079386282E-4</v>
      </c>
      <c r="Y2174" s="78">
        <f>_xll.qlAbcdMathFunctionValue(Y$1,($T2174-evaluationDate)/365)</f>
        <v>7.0596341172479466E-4</v>
      </c>
      <c r="Z2174" s="78">
        <f>_xll.qlAbcdMathFunctionValue(Z$1,($T2174-evaluationDate)/365)</f>
        <v>7.1023794982168372E-4</v>
      </c>
      <c r="AA2174" s="78">
        <f>_xll.qlAbcdMathFunctionValue(AA$1,($T2174-evaluationDate)/365)</f>
        <v>1.3977440562388548E-4</v>
      </c>
      <c r="AB2174" s="78">
        <f>_xll.qlAbcdMathFunctionValue(AB$1,($T2174-evaluationDate)/365)</f>
        <v>1.3978517151484854E-4</v>
      </c>
    </row>
    <row r="2175" spans="19:28">
      <c r="S2175" s="64" t="s">
        <v>99</v>
      </c>
      <c r="T2175" s="147">
        <f>_xll.qlCalendarAdvance(Calendar,T2174,S2175,,,trigger)</f>
        <v>54792</v>
      </c>
      <c r="U2175" s="78">
        <f>_xll.qlAbcdMathFunctionValue(U$1,($T2175-evaluationDate)/365)</f>
        <v>6.2653391600980054E-4</v>
      </c>
      <c r="V2175" s="78">
        <f>_xll.qlAbcdMathFunctionValue(V$1,($T2175-evaluationDate)/365)</f>
        <v>6.278186993837492E-4</v>
      </c>
      <c r="W2175" s="78">
        <f>_xll.qlAbcdMathFunctionValue(W$1,($T2175-evaluationDate)/365)</f>
        <v>6.1153117067768098E-4</v>
      </c>
      <c r="X2175" s="78">
        <f>_xll.qlAbcdMathFunctionValue(X$1,($T2175-evaluationDate)/365)</f>
        <v>6.1183526151258787E-4</v>
      </c>
      <c r="Y2175" s="78">
        <f>_xll.qlAbcdMathFunctionValue(Y$1,($T2175-evaluationDate)/365)</f>
        <v>7.0580732373676377E-4</v>
      </c>
      <c r="Z2175" s="78">
        <f>_xll.qlAbcdMathFunctionValue(Z$1,($T2175-evaluationDate)/365)</f>
        <v>7.1006804411234182E-4</v>
      </c>
      <c r="AA2175" s="78">
        <f>_xll.qlAbcdMathFunctionValue(AA$1,($T2175-evaluationDate)/365)</f>
        <v>1.3976977912034168E-4</v>
      </c>
      <c r="AB2175" s="78">
        <f>_xll.qlAbcdMathFunctionValue(AB$1,($T2175-evaluationDate)/365)</f>
        <v>1.397805102697335E-4</v>
      </c>
    </row>
    <row r="2176" spans="19:28">
      <c r="S2176" s="64" t="s">
        <v>99</v>
      </c>
      <c r="T2176" s="147">
        <f>_xll.qlCalendarAdvance(Calendar,T2175,S2176,,,trigger)</f>
        <v>54799</v>
      </c>
      <c r="U2176" s="78">
        <f>_xll.qlAbcdMathFunctionValue(U$1,($T2176-evaluationDate)/365)</f>
        <v>6.2643796220307013E-4</v>
      </c>
      <c r="V2176" s="78">
        <f>_xll.qlAbcdMathFunctionValue(V$1,($T2176-evaluationDate)/365)</f>
        <v>6.2771859584642589E-4</v>
      </c>
      <c r="W2176" s="78">
        <f>_xll.qlAbcdMathFunctionValue(W$1,($T2176-evaluationDate)/365)</f>
        <v>6.1148491601813355E-4</v>
      </c>
      <c r="X2176" s="78">
        <f>_xll.qlAbcdMathFunctionValue(X$1,($T2176-evaluationDate)/365)</f>
        <v>6.117880251389308E-4</v>
      </c>
      <c r="Y2176" s="78">
        <f>_xll.qlAbcdMathFunctionValue(Y$1,($T2176-evaluationDate)/365)</f>
        <v>7.0565174080997408E-4</v>
      </c>
      <c r="Z2176" s="78">
        <f>_xll.qlAbcdMathFunctionValue(Z$1,($T2176-evaluationDate)/365)</f>
        <v>7.0989868662564809E-4</v>
      </c>
      <c r="AA2176" s="78">
        <f>_xll.qlAbcdMathFunctionValue(AA$1,($T2176-evaluationDate)/365)</f>
        <v>1.3976516754865683E-4</v>
      </c>
      <c r="AB2176" s="78">
        <f>_xll.qlAbcdMathFunctionValue(AB$1,($T2176-evaluationDate)/365)</f>
        <v>1.3977586406472599E-4</v>
      </c>
    </row>
    <row r="2177" spans="19:28">
      <c r="S2177" s="64" t="s">
        <v>99</v>
      </c>
      <c r="T2177" s="147">
        <f>_xll.qlCalendarAdvance(Calendar,T2176,S2177,,,trigger)</f>
        <v>54806</v>
      </c>
      <c r="U2177" s="78">
        <f>_xll.qlAbcdMathFunctionValue(U$1,($T2177-evaluationDate)/365)</f>
        <v>6.2634231848262211E-4</v>
      </c>
      <c r="V2177" s="78">
        <f>_xll.qlAbcdMathFunctionValue(V$1,($T2177-evaluationDate)/365)</f>
        <v>6.2761881534213163E-4</v>
      </c>
      <c r="W2177" s="78">
        <f>_xll.qlAbcdMathFunctionValue(W$1,($T2177-evaluationDate)/365)</f>
        <v>6.1143881072913558E-4</v>
      </c>
      <c r="X2177" s="78">
        <f>_xll.qlAbcdMathFunctionValue(X$1,($T2177-evaluationDate)/365)</f>
        <v>6.1174094119653916E-4</v>
      </c>
      <c r="Y2177" s="78">
        <f>_xll.qlAbcdMathFunctionValue(Y$1,($T2177-evaluationDate)/365)</f>
        <v>7.054966613645533E-4</v>
      </c>
      <c r="Z2177" s="78">
        <f>_xll.qlAbcdMathFunctionValue(Z$1,($T2177-evaluationDate)/365)</f>
        <v>7.097298756537267E-4</v>
      </c>
      <c r="AA2177" s="78">
        <f>_xll.qlAbcdMathFunctionValue(AA$1,($T2177-evaluationDate)/365)</f>
        <v>1.3976057086229629E-4</v>
      </c>
      <c r="AB2177" s="78">
        <f>_xll.qlAbcdMathFunctionValue(AB$1,($T2177-evaluationDate)/365)</f>
        <v>1.3977123285297165E-4</v>
      </c>
    </row>
    <row r="2178" spans="19:28">
      <c r="S2178" s="64" t="s">
        <v>99</v>
      </c>
      <c r="T2178" s="147">
        <f>_xll.qlCalendarAdvance(Calendar,T2177,S2178,,,trigger)</f>
        <v>54813</v>
      </c>
      <c r="U2178" s="78">
        <f>_xll.qlAbcdMathFunctionValue(U$1,($T2178-evaluationDate)/365)</f>
        <v>6.2624698388027283E-4</v>
      </c>
      <c r="V2178" s="78">
        <f>_xll.qlAbcdMathFunctionValue(V$1,($T2178-evaluationDate)/365)</f>
        <v>6.2751935686435902E-4</v>
      </c>
      <c r="W2178" s="78">
        <f>_xll.qlAbcdMathFunctionValue(W$1,($T2178-evaluationDate)/365)</f>
        <v>6.1139285434479108E-4</v>
      </c>
      <c r="X2178" s="78">
        <f>_xll.qlAbcdMathFunctionValue(X$1,($T2178-evaluationDate)/365)</f>
        <v>6.11694009210467E-4</v>
      </c>
      <c r="Y2178" s="78">
        <f>_xll.qlAbcdMathFunctionValue(Y$1,($T2178-evaluationDate)/365)</f>
        <v>7.0534208382532523E-4</v>
      </c>
      <c r="Z2178" s="78">
        <f>_xll.qlAbcdMathFunctionValue(Z$1,($T2178-evaluationDate)/365)</f>
        <v>7.0956160949374523E-4</v>
      </c>
      <c r="AA2178" s="78">
        <f>_xll.qlAbcdMathFunctionValue(AA$1,($T2178-evaluationDate)/365)</f>
        <v>1.3975598901486296E-4</v>
      </c>
      <c r="AB2178" s="78">
        <f>_xll.qlAbcdMathFunctionValue(AB$1,($T2178-evaluationDate)/365)</f>
        <v>1.3976661658775445E-4</v>
      </c>
    </row>
    <row r="2179" spans="19:28">
      <c r="S2179" s="64" t="s">
        <v>99</v>
      </c>
      <c r="T2179" s="147">
        <f>_xll.qlCalendarAdvance(Calendar,T2178,S2179,,,trigger)</f>
        <v>54820</v>
      </c>
      <c r="U2179" s="78">
        <f>_xll.qlAbcdMathFunctionValue(U$1,($T2179-evaluationDate)/365)</f>
        <v>6.261519574307082E-4</v>
      </c>
      <c r="V2179" s="78">
        <f>_xll.qlAbcdMathFunctionValue(V$1,($T2179-evaluationDate)/365)</f>
        <v>6.2742021940957401E-4</v>
      </c>
      <c r="W2179" s="78">
        <f>_xll.qlAbcdMathFunctionValue(W$1,($T2179-evaluationDate)/365)</f>
        <v>6.1134704640058307E-4</v>
      </c>
      <c r="X2179" s="78">
        <f>_xll.qlAbcdMathFunctionValue(X$1,($T2179-evaluationDate)/365)</f>
        <v>6.1164722870717168E-4</v>
      </c>
      <c r="Y2179" s="78">
        <f>_xll.qlAbcdMathFunctionValue(Y$1,($T2179-evaluationDate)/365)</f>
        <v>7.0518800662179679E-4</v>
      </c>
      <c r="Z2179" s="78">
        <f>_xll.qlAbcdMathFunctionValue(Z$1,($T2179-evaluationDate)/365)</f>
        <v>7.0939388644790163E-4</v>
      </c>
      <c r="AA2179" s="78">
        <f>_xll.qlAbcdMathFunctionValue(AA$1,($T2179-evaluationDate)/365)</f>
        <v>1.3975142196009683E-4</v>
      </c>
      <c r="AB2179" s="78">
        <f>_xll.qlAbcdMathFunctionValue(AB$1,($T2179-evaluationDate)/365)</f>
        <v>1.3976201522249634E-4</v>
      </c>
    </row>
    <row r="2180" spans="19:28">
      <c r="S2180" s="64" t="s">
        <v>99</v>
      </c>
      <c r="T2180" s="147">
        <f>_xll.qlCalendarAdvance(Calendar,T2179,S2180,,,trigger)</f>
        <v>54827</v>
      </c>
      <c r="U2180" s="78">
        <f>_xll.qlAbcdMathFunctionValue(U$1,($T2180-evaluationDate)/365)</f>
        <v>6.2605723817147577E-4</v>
      </c>
      <c r="V2180" s="78">
        <f>_xll.qlAbcdMathFunctionValue(V$1,($T2180-evaluationDate)/365)</f>
        <v>6.2732140197720773E-4</v>
      </c>
      <c r="W2180" s="78">
        <f>_xll.qlAbcdMathFunctionValue(W$1,($T2180-evaluationDate)/365)</f>
        <v>6.1130138643336899E-4</v>
      </c>
      <c r="X2180" s="78">
        <f>_xll.qlAbcdMathFunctionValue(X$1,($T2180-evaluationDate)/365)</f>
        <v>6.116005992145094E-4</v>
      </c>
      <c r="Y2180" s="78">
        <f>_xll.qlAbcdMathFunctionValue(Y$1,($T2180-evaluationDate)/365)</f>
        <v>7.0503442818814531E-4</v>
      </c>
      <c r="Z2180" s="78">
        <f>_xll.qlAbcdMathFunctionValue(Z$1,($T2180-evaluationDate)/365)</f>
        <v>7.092267048234099E-4</v>
      </c>
      <c r="AA2180" s="78">
        <f>_xll.qlAbcdMathFunctionValue(AA$1,($T2180-evaluationDate)/365)</f>
        <v>1.3974686965187468E-4</v>
      </c>
      <c r="AB2180" s="78">
        <f>_xll.qlAbcdMathFunctionValue(AB$1,($T2180-evaluationDate)/365)</f>
        <v>1.3975742871075695E-4</v>
      </c>
    </row>
    <row r="2181" spans="19:28">
      <c r="S2181" s="64" t="s">
        <v>99</v>
      </c>
      <c r="T2181" s="147">
        <f>_xll.qlCalendarAdvance(Calendar,T2180,S2181,,,trigger)</f>
        <v>54834</v>
      </c>
      <c r="U2181" s="78">
        <f>_xll.qlAbcdMathFunctionValue(U$1,($T2181-evaluationDate)/365)</f>
        <v>6.2596282514297693E-4</v>
      </c>
      <c r="V2181" s="78">
        <f>_xll.qlAbcdMathFunctionValue(V$1,($T2181-evaluationDate)/365)</f>
        <v>6.2722290356964834E-4</v>
      </c>
      <c r="W2181" s="78">
        <f>_xll.qlAbcdMathFunctionValue(W$1,($T2181-evaluationDate)/365)</f>
        <v>6.112558739813774E-4</v>
      </c>
      <c r="X2181" s="78">
        <f>_xll.qlAbcdMathFunctionValue(X$1,($T2181-evaluationDate)/365)</f>
        <v>6.1155412026173204E-4</v>
      </c>
      <c r="Y2181" s="78">
        <f>_xll.qlAbcdMathFunctionValue(Y$1,($T2181-evaluationDate)/365)</f>
        <v>7.0488134696320575E-4</v>
      </c>
      <c r="Z2181" s="78">
        <f>_xll.qlAbcdMathFunctionValue(Z$1,($T2181-evaluationDate)/365)</f>
        <v>7.0906006293248742E-4</v>
      </c>
      <c r="AA2181" s="78">
        <f>_xll.qlAbcdMathFunctionValue(AA$1,($T2181-evaluationDate)/365)</f>
        <v>1.3974233204420969E-4</v>
      </c>
      <c r="AB2181" s="78">
        <f>_xll.qlAbcdMathFunctionValue(AB$1,($T2181-evaluationDate)/365)</f>
        <v>1.3975285700623311E-4</v>
      </c>
    </row>
    <row r="2182" spans="19:28">
      <c r="S2182" s="64" t="s">
        <v>99</v>
      </c>
      <c r="T2182" s="147">
        <f>_xll.qlCalendarAdvance(Calendar,T2181,S2182,,,trigger)</f>
        <v>54841</v>
      </c>
      <c r="U2182" s="78">
        <f>_xll.qlAbcdMathFunctionValue(U$1,($T2182-evaluationDate)/365)</f>
        <v>6.2586871738845909E-4</v>
      </c>
      <c r="V2182" s="78">
        <f>_xll.qlAbcdMathFunctionValue(V$1,($T2182-evaluationDate)/365)</f>
        <v>6.2712472319223327E-4</v>
      </c>
      <c r="W2182" s="78">
        <f>_xll.qlAbcdMathFunctionValue(W$1,($T2182-evaluationDate)/365)</f>
        <v>6.1121050858420432E-4</v>
      </c>
      <c r="X2182" s="78">
        <f>_xll.qlAbcdMathFunctionValue(X$1,($T2182-evaluationDate)/365)</f>
        <v>6.1150779137948295E-4</v>
      </c>
      <c r="Y2182" s="78">
        <f>_xll.qlAbcdMathFunctionValue(Y$1,($T2182-evaluationDate)/365)</f>
        <v>7.0472876139045801E-4</v>
      </c>
      <c r="Z2182" s="78">
        <f>_xll.qlAbcdMathFunctionValue(Z$1,($T2182-evaluationDate)/365)</f>
        <v>7.0889395909234086E-4</v>
      </c>
      <c r="AA2182" s="78">
        <f>_xll.qlAbcdMathFunctionValue(AA$1,($T2182-evaluationDate)/365)</f>
        <v>1.3973780909125108E-4</v>
      </c>
      <c r="AB2182" s="78">
        <f>_xll.qlAbcdMathFunctionValue(AB$1,($T2182-evaluationDate)/365)</f>
        <v>1.3974830006275858E-4</v>
      </c>
    </row>
    <row r="2183" spans="19:28">
      <c r="S2183" s="64" t="s">
        <v>99</v>
      </c>
      <c r="T2183" s="147">
        <f>_xll.qlCalendarAdvance(Calendar,T2182,S2183,,,trigger)</f>
        <v>54848</v>
      </c>
      <c r="U2183" s="78">
        <f>_xll.qlAbcdMathFunctionValue(U$1,($T2183-evaluationDate)/365)</f>
        <v>6.2577491395400813E-4</v>
      </c>
      <c r="V2183" s="78">
        <f>_xll.qlAbcdMathFunctionValue(V$1,($T2183-evaluationDate)/365)</f>
        <v>6.2702685985324095E-4</v>
      </c>
      <c r="W2183" s="78">
        <f>_xll.qlAbcdMathFunctionValue(W$1,($T2183-evaluationDate)/365)</f>
        <v>6.1116528978280918E-4</v>
      </c>
      <c r="X2183" s="78">
        <f>_xll.qlAbcdMathFunctionValue(X$1,($T2183-evaluationDate)/365)</f>
        <v>6.1146161209979337E-4</v>
      </c>
      <c r="Y2183" s="78">
        <f>_xll.qlAbcdMathFunctionValue(Y$1,($T2183-evaluationDate)/365)</f>
        <v>7.0457666991801402E-4</v>
      </c>
      <c r="Z2183" s="78">
        <f>_xll.qlAbcdMathFunctionValue(Z$1,($T2183-evaluationDate)/365)</f>
        <v>7.0872839162515271E-4</v>
      </c>
      <c r="AA2183" s="78">
        <f>_xll.qlAbcdMathFunctionValue(AA$1,($T2183-evaluationDate)/365)</f>
        <v>1.3973330074728367E-4</v>
      </c>
      <c r="AB2183" s="78">
        <f>_xll.qlAbcdMathFunctionValue(AB$1,($T2183-evaluationDate)/365)</f>
        <v>1.3974375783430356E-4</v>
      </c>
    </row>
    <row r="2184" spans="19:28">
      <c r="S2184" s="64" t="s">
        <v>99</v>
      </c>
      <c r="T2184" s="147">
        <f>_xll.qlCalendarAdvance(Calendar,T2183,S2184,,,trigger)</f>
        <v>54855</v>
      </c>
      <c r="U2184" s="78">
        <f>_xll.qlAbcdMathFunctionValue(U$1,($T2184-evaluationDate)/365)</f>
        <v>6.2568141388854063E-4</v>
      </c>
      <c r="V2184" s="78">
        <f>_xll.qlAbcdMathFunctionValue(V$1,($T2184-evaluationDate)/365)</f>
        <v>6.2692931256388322E-4</v>
      </c>
      <c r="W2184" s="78">
        <f>_xll.qlAbcdMathFunctionValue(W$1,($T2184-evaluationDate)/365)</f>
        <v>6.1112021711951176E-4</v>
      </c>
      <c r="X2184" s="78">
        <f>_xll.qlAbcdMathFunctionValue(X$1,($T2184-evaluationDate)/365)</f>
        <v>6.1141558195607873E-4</v>
      </c>
      <c r="Y2184" s="78">
        <f>_xll.qlAbcdMathFunctionValue(Y$1,($T2184-evaluationDate)/365)</f>
        <v>7.0442507099860582E-4</v>
      </c>
      <c r="Z2184" s="78">
        <f>_xll.qlAbcdMathFunctionValue(Z$1,($T2184-evaluationDate)/365)</f>
        <v>7.0856335885806831E-4</v>
      </c>
      <c r="AA2184" s="78">
        <f>_xll.qlAbcdMathFunctionValue(AA$1,($T2184-evaluationDate)/365)</f>
        <v>1.3972880696672767E-4</v>
      </c>
      <c r="AB2184" s="78">
        <f>_xll.qlAbcdMathFunctionValue(AB$1,($T2184-evaluationDate)/365)</f>
        <v>1.3973923027497449E-4</v>
      </c>
    </row>
    <row r="2185" spans="19:28">
      <c r="S2185" s="64" t="s">
        <v>99</v>
      </c>
      <c r="T2185" s="147">
        <f>_xll.qlCalendarAdvance(Calendar,T2184,S2185,,,trigger)</f>
        <v>54862</v>
      </c>
      <c r="U2185" s="78">
        <f>_xll.qlAbcdMathFunctionValue(U$1,($T2185-evaluationDate)/365)</f>
        <v>6.2558821624379615E-4</v>
      </c>
      <c r="V2185" s="78">
        <f>_xll.qlAbcdMathFunctionValue(V$1,($T2185-evaluationDate)/365)</f>
        <v>6.2683208033829723E-4</v>
      </c>
      <c r="W2185" s="78">
        <f>_xll.qlAbcdMathFunctionValue(W$1,($T2185-evaluationDate)/365)</f>
        <v>6.1107529013798773E-4</v>
      </c>
      <c r="X2185" s="78">
        <f>_xll.qlAbcdMathFunctionValue(X$1,($T2185-evaluationDate)/365)</f>
        <v>6.1136970048313477E-4</v>
      </c>
      <c r="Y2185" s="78">
        <f>_xll.qlAbcdMathFunctionValue(Y$1,($T2185-evaluationDate)/365)</f>
        <v>7.0427396308957158E-4</v>
      </c>
      <c r="Z2185" s="78">
        <f>_xll.qlAbcdMathFunctionValue(Z$1,($T2185-evaluationDate)/365)</f>
        <v>7.0839885912318172E-4</v>
      </c>
      <c r="AA2185" s="78">
        <f>_xll.qlAbcdMathFunctionValue(AA$1,($T2185-evaluationDate)/365)</f>
        <v>1.3972432770413814E-4</v>
      </c>
      <c r="AB2185" s="78">
        <f>_xll.qlAbcdMathFunctionValue(AB$1,($T2185-evaluationDate)/365)</f>
        <v>1.3973471733901349E-4</v>
      </c>
    </row>
    <row r="2186" spans="19:28">
      <c r="S2186" s="64" t="s">
        <v>99</v>
      </c>
      <c r="T2186" s="147">
        <f>_xll.qlCalendarAdvance(Calendar,T2185,S2186,,,trigger)</f>
        <v>54869</v>
      </c>
      <c r="U2186" s="78">
        <f>_xll.qlAbcdMathFunctionValue(U$1,($T2186-evaluationDate)/365)</f>
        <v>6.2549532007432945E-4</v>
      </c>
      <c r="V2186" s="78">
        <f>_xll.qlAbcdMathFunctionValue(V$1,($T2186-evaluationDate)/365)</f>
        <v>6.2673516219353736E-4</v>
      </c>
      <c r="W2186" s="78">
        <f>_xll.qlAbcdMathFunctionValue(W$1,($T2186-evaluationDate)/365)</f>
        <v>6.1103050838326553E-4</v>
      </c>
      <c r="X2186" s="78">
        <f>_xll.qlAbcdMathFunctionValue(X$1,($T2186-evaluationDate)/365)</f>
        <v>6.1132396721713396E-4</v>
      </c>
      <c r="Y2186" s="78">
        <f>_xll.qlAbcdMathFunctionValue(Y$1,($T2186-evaluationDate)/365)</f>
        <v>7.0412334465284443E-4</v>
      </c>
      <c r="Z2186" s="78">
        <f>_xll.qlAbcdMathFunctionValue(Z$1,($T2186-evaluationDate)/365)</f>
        <v>7.0823489075752316E-4</v>
      </c>
      <c r="AA2186" s="78">
        <f>_xll.qlAbcdMathFunctionValue(AA$1,($T2186-evaluationDate)/365)</f>
        <v>1.3971986291420473E-4</v>
      </c>
      <c r="AB2186" s="78">
        <f>_xll.qlAbcdMathFunctionValue(AB$1,($T2186-evaluationDate)/365)</f>
        <v>1.3973021898079819E-4</v>
      </c>
    </row>
    <row r="2187" spans="19:28">
      <c r="S2187" s="64" t="s">
        <v>99</v>
      </c>
      <c r="T2187" s="147">
        <f>_xll.qlCalendarAdvance(Calendar,T2186,S2187,,,trigger)</f>
        <v>54876</v>
      </c>
      <c r="U2187" s="78">
        <f>_xll.qlAbcdMathFunctionValue(U$1,($T2187-evaluationDate)/365)</f>
        <v>6.2540272443750299E-4</v>
      </c>
      <c r="V2187" s="78">
        <f>_xll.qlAbcdMathFunctionValue(V$1,($T2187-evaluationDate)/365)</f>
        <v>6.2663855714956769E-4</v>
      </c>
      <c r="W2187" s="78">
        <f>_xll.qlAbcdMathFunctionValue(W$1,($T2187-evaluationDate)/365)</f>
        <v>6.1098587140172246E-4</v>
      </c>
      <c r="X2187" s="78">
        <f>_xll.qlAbcdMathFunctionValue(X$1,($T2187-evaluationDate)/365)</f>
        <v>6.1127838169562176E-4</v>
      </c>
      <c r="Y2187" s="78">
        <f>_xll.qlAbcdMathFunctionValue(Y$1,($T2187-evaluationDate)/365)</f>
        <v>7.0397321415493889E-4</v>
      </c>
      <c r="Z2187" s="78">
        <f>_xll.qlAbcdMathFunctionValue(Z$1,($T2187-evaluationDate)/365)</f>
        <v>7.0807145210304489E-4</v>
      </c>
      <c r="AA2187" s="78">
        <f>_xll.qlAbcdMathFunctionValue(AA$1,($T2187-evaluationDate)/365)</f>
        <v>1.3971541255175128E-4</v>
      </c>
      <c r="AB2187" s="78">
        <f>_xll.qlAbcdMathFunctionValue(AB$1,($T2187-evaluationDate)/365)</f>
        <v>1.3972573515484116E-4</v>
      </c>
    </row>
    <row r="2188" spans="19:28">
      <c r="S2188" s="64" t="s">
        <v>99</v>
      </c>
      <c r="T2188" s="147">
        <f>_xll.qlCalendarAdvance(Calendar,T2187,S2188,,,trigger)</f>
        <v>54883</v>
      </c>
      <c r="U2188" s="78">
        <f>_xll.qlAbcdMathFunctionValue(U$1,($T2188-evaluationDate)/365)</f>
        <v>6.2531042839347934E-4</v>
      </c>
      <c r="V2188" s="78">
        <f>_xll.qlAbcdMathFunctionValue(V$1,($T2188-evaluationDate)/365)</f>
        <v>6.2654226422925393E-4</v>
      </c>
      <c r="W2188" s="78">
        <f>_xll.qlAbcdMathFunctionValue(W$1,($T2188-evaluationDate)/365)</f>
        <v>6.1094137874108097E-4</v>
      </c>
      <c r="X2188" s="78">
        <f>_xll.qlAbcdMathFunctionValue(X$1,($T2188-evaluationDate)/365)</f>
        <v>6.1123294345751249E-4</v>
      </c>
      <c r="Y2188" s="78">
        <f>_xll.qlAbcdMathFunctionValue(Y$1,($T2188-evaluationDate)/365)</f>
        <v>7.0382357006693898E-4</v>
      </c>
      <c r="Z2188" s="78">
        <f>_xll.qlAbcdMathFunctionValue(Z$1,($T2188-evaluationDate)/365)</f>
        <v>7.0790854150660858E-4</v>
      </c>
      <c r="AA2188" s="78">
        <f>_xll.qlAbcdMathFunctionValue(AA$1,($T2188-evaluationDate)/365)</f>
        <v>1.3971097657173545E-4</v>
      </c>
      <c r="AB2188" s="78">
        <f>_xll.qlAbcdMathFunctionValue(AB$1,($T2188-evaluationDate)/365)</f>
        <v>1.3972126581578969E-4</v>
      </c>
    </row>
    <row r="2189" spans="19:28">
      <c r="S2189" s="64" t="s">
        <v>99</v>
      </c>
      <c r="T2189" s="147">
        <f>_xll.qlCalendarAdvance(Calendar,T2188,S2189,,,trigger)</f>
        <v>54890</v>
      </c>
      <c r="U2189" s="78">
        <f>_xll.qlAbcdMathFunctionValue(U$1,($T2189-evaluationDate)/365)</f>
        <v>6.2521843100521316E-4</v>
      </c>
      <c r="V2189" s="78">
        <f>_xll.qlAbcdMathFunctionValue(V$1,($T2189-evaluationDate)/365)</f>
        <v>6.2644628245835555E-4</v>
      </c>
      <c r="W2189" s="78">
        <f>_xll.qlAbcdMathFunctionValue(W$1,($T2189-evaluationDate)/365)</f>
        <v>6.1089702995040544E-4</v>
      </c>
      <c r="X2189" s="78">
        <f>_xll.qlAbcdMathFunctionValue(X$1,($T2189-evaluationDate)/365)</f>
        <v>6.1118765204308653E-4</v>
      </c>
      <c r="Y2189" s="78">
        <f>_xll.qlAbcdMathFunctionValue(Y$1,($T2189-evaluationDate)/365)</f>
        <v>7.0367441086448528E-4</v>
      </c>
      <c r="Z2189" s="78">
        <f>_xll.qlAbcdMathFunctionValue(Z$1,($T2189-evaluationDate)/365)</f>
        <v>7.0774615731997116E-4</v>
      </c>
      <c r="AA2189" s="78">
        <f>_xll.qlAbcdMathFunctionValue(AA$1,($T2189-evaluationDate)/365)</f>
        <v>1.3970655492924841E-4</v>
      </c>
      <c r="AB2189" s="78">
        <f>_xll.qlAbcdMathFunctionValue(AB$1,($T2189-evaluationDate)/365)</f>
        <v>1.3971681091842542E-4</v>
      </c>
    </row>
    <row r="2190" spans="19:28">
      <c r="S2190" s="64" t="s">
        <v>99</v>
      </c>
      <c r="T2190" s="147">
        <f>_xll.qlCalendarAdvance(Calendar,T2189,S2190,,,trigger)</f>
        <v>54897</v>
      </c>
      <c r="U2190" s="78">
        <f>_xll.qlAbcdMathFunctionValue(U$1,($T2190-evaluationDate)/365)</f>
        <v>6.2512673133844395E-4</v>
      </c>
      <c r="V2190" s="78">
        <f>_xll.qlAbcdMathFunctionValue(V$1,($T2190-evaluationDate)/365)</f>
        <v>6.263506108655178E-4</v>
      </c>
      <c r="W2190" s="78">
        <f>_xll.qlAbcdMathFunctionValue(W$1,($T2190-evaluationDate)/365)</f>
        <v>6.1085282458009783E-4</v>
      </c>
      <c r="X2190" s="78">
        <f>_xll.qlAbcdMathFunctionValue(X$1,($T2190-evaluationDate)/365)</f>
        <v>6.1114250699398549E-4</v>
      </c>
      <c r="Y2190" s="78">
        <f>_xll.qlAbcdMathFunctionValue(Y$1,($T2190-evaluationDate)/365)</f>
        <v>7.0352573502776238E-4</v>
      </c>
      <c r="Z2190" s="78">
        <f>_xll.qlAbcdMathFunctionValue(Z$1,($T2190-evaluationDate)/365)</f>
        <v>7.075842978997727E-4</v>
      </c>
      <c r="AA2190" s="78">
        <f>_xll.qlAbcdMathFunctionValue(AA$1,($T2190-evaluationDate)/365)</f>
        <v>1.3970214757951438E-4</v>
      </c>
      <c r="AB2190" s="78">
        <f>_xll.qlAbcdMathFunctionValue(AB$1,($T2190-evaluationDate)/365)</f>
        <v>1.3971237041766386E-4</v>
      </c>
    </row>
    <row r="2191" spans="19:28">
      <c r="S2191" s="64" t="s">
        <v>99</v>
      </c>
      <c r="T2191" s="147">
        <f>_xll.qlCalendarAdvance(Calendar,T2190,S2191,,,trigger)</f>
        <v>54904</v>
      </c>
      <c r="U2191" s="78">
        <f>_xll.qlAbcdMathFunctionValue(U$1,($T2191-evaluationDate)/365)</f>
        <v>6.2503532846168864E-4</v>
      </c>
      <c r="V2191" s="78">
        <f>_xll.qlAbcdMathFunctionValue(V$1,($T2191-evaluationDate)/365)</f>
        <v>6.2625524848226432E-4</v>
      </c>
      <c r="W2191" s="78">
        <f>_xll.qlAbcdMathFunctionValue(W$1,($T2191-evaluationDate)/365)</f>
        <v>6.1080876218189465E-4</v>
      </c>
      <c r="X2191" s="78">
        <f>_xll.qlAbcdMathFunctionValue(X$1,($T2191-evaluationDate)/365)</f>
        <v>6.1109750785320947E-4</v>
      </c>
      <c r="Y2191" s="78">
        <f>_xll.qlAbcdMathFunctionValue(Y$1,($T2191-evaluationDate)/365)</f>
        <v>7.0337754104148693E-4</v>
      </c>
      <c r="Z2191" s="78">
        <f>_xll.qlAbcdMathFunctionValue(Z$1,($T2191-evaluationDate)/365)</f>
        <v>7.0742296160752189E-4</v>
      </c>
      <c r="AA2191" s="78">
        <f>_xll.qlAbcdMathFunctionValue(AA$1,($T2191-evaluationDate)/365)</f>
        <v>1.3969775447789039E-4</v>
      </c>
      <c r="AB2191" s="78">
        <f>_xll.qlAbcdMathFunctionValue(AB$1,($T2191-evaluationDate)/365)</f>
        <v>1.3970794426855417E-4</v>
      </c>
    </row>
    <row r="2192" spans="19:28">
      <c r="S2192" s="64" t="s">
        <v>99</v>
      </c>
      <c r="T2192" s="147">
        <f>_xll.qlCalendarAdvance(Calendar,T2191,S2192,,,trigger)</f>
        <v>54911</v>
      </c>
      <c r="U2192" s="78">
        <f>_xll.qlAbcdMathFunctionValue(U$1,($T2192-evaluationDate)/365)</f>
        <v>6.2494422144623342E-4</v>
      </c>
      <c r="V2192" s="78">
        <f>_xll.qlAbcdMathFunctionValue(V$1,($T2192-evaluationDate)/365)</f>
        <v>6.2616019434298903E-4</v>
      </c>
      <c r="W2192" s="78">
        <f>_xll.qlAbcdMathFunctionValue(W$1,($T2192-evaluationDate)/365)</f>
        <v>6.1076484230886293E-4</v>
      </c>
      <c r="X2192" s="78">
        <f>_xll.qlAbcdMathFunctionValue(X$1,($T2192-evaluationDate)/365)</f>
        <v>6.1105265416511287E-4</v>
      </c>
      <c r="Y2192" s="78">
        <f>_xll.qlAbcdMathFunctionValue(Y$1,($T2192-evaluationDate)/365)</f>
        <v>7.0322982739489488E-4</v>
      </c>
      <c r="Z2192" s="78">
        <f>_xll.qlAbcdMathFunctionValue(Z$1,($T2192-evaluationDate)/365)</f>
        <v>7.0726214680958408E-4</v>
      </c>
      <c r="AA2192" s="78">
        <f>_xll.qlAbcdMathFunctionValue(AA$1,($T2192-evaluationDate)/365)</f>
        <v>1.3969337557986585E-4</v>
      </c>
      <c r="AB2192" s="78">
        <f>_xll.qlAbcdMathFunctionValue(AB$1,($T2192-evaluationDate)/365)</f>
        <v>1.3970353242627874E-4</v>
      </c>
    </row>
    <row r="2193" spans="19:28">
      <c r="S2193" s="64" t="s">
        <v>99</v>
      </c>
      <c r="T2193" s="147">
        <f>_xll.qlCalendarAdvance(Calendar,T2192,S2193,,,trigger)</f>
        <v>54918</v>
      </c>
      <c r="U2193" s="78">
        <f>_xll.qlAbcdMathFunctionValue(U$1,($T2193-evaluationDate)/365)</f>
        <v>6.2485340936612669E-4</v>
      </c>
      <c r="V2193" s="78">
        <f>_xll.qlAbcdMathFunctionValue(V$1,($T2193-evaluationDate)/365)</f>
        <v>6.2606544748494805E-4</v>
      </c>
      <c r="W2193" s="78">
        <f>_xll.qlAbcdMathFunctionValue(W$1,($T2193-evaluationDate)/365)</f>
        <v>6.1072106451539698E-4</v>
      </c>
      <c r="X2193" s="78">
        <f>_xll.qlAbcdMathFunctionValue(X$1,($T2193-evaluationDate)/365)</f>
        <v>6.1100794547540099E-4</v>
      </c>
      <c r="Y2193" s="78">
        <f>_xll.qlAbcdMathFunctionValue(Y$1,($T2193-evaluationDate)/365)</f>
        <v>7.0308259258172875E-4</v>
      </c>
      <c r="Z2193" s="78">
        <f>_xll.qlAbcdMathFunctionValue(Z$1,($T2193-evaluationDate)/365)</f>
        <v>7.0710185187716713E-4</v>
      </c>
      <c r="AA2193" s="78">
        <f>_xll.qlAbcdMathFunctionValue(AA$1,($T2193-evaluationDate)/365)</f>
        <v>1.3968901084106212E-4</v>
      </c>
      <c r="AB2193" s="78">
        <f>_xll.qlAbcdMathFunctionValue(AB$1,($T2193-evaluationDate)/365)</f>
        <v>1.3969913484615274E-4</v>
      </c>
    </row>
    <row r="2194" spans="19:28">
      <c r="S2194" s="64" t="s">
        <v>99</v>
      </c>
      <c r="T2194" s="147">
        <f>_xll.qlCalendarAdvance(Calendar,T2193,S2194,,,trigger)</f>
        <v>54925</v>
      </c>
      <c r="U2194" s="78">
        <f>_xll.qlAbcdMathFunctionValue(U$1,($T2194-evaluationDate)/365)</f>
        <v>6.2476289129817118E-4</v>
      </c>
      <c r="V2194" s="78">
        <f>_xll.qlAbcdMathFunctionValue(V$1,($T2194-evaluationDate)/365)</f>
        <v>6.2597100694825264E-4</v>
      </c>
      <c r="W2194" s="78">
        <f>_xll.qlAbcdMathFunctionValue(W$1,($T2194-evaluationDate)/365)</f>
        <v>6.106774283572144E-4</v>
      </c>
      <c r="X2194" s="78">
        <f>_xll.qlAbcdMathFunctionValue(X$1,($T2194-evaluationDate)/365)</f>
        <v>6.1096338133112592E-4</v>
      </c>
      <c r="Y2194" s="78">
        <f>_xll.qlAbcdMathFunctionValue(Y$1,($T2194-evaluationDate)/365)</f>
        <v>7.0293583510022597E-4</v>
      </c>
      <c r="Z2194" s="78">
        <f>_xll.qlAbcdMathFunctionValue(Z$1,($T2194-evaluationDate)/365)</f>
        <v>7.0694207518630858E-4</v>
      </c>
      <c r="AA2194" s="78">
        <f>_xll.qlAbcdMathFunctionValue(AA$1,($T2194-evaluationDate)/365)</f>
        <v>1.3968466021723234E-4</v>
      </c>
      <c r="AB2194" s="78">
        <f>_xll.qlAbcdMathFunctionValue(AB$1,($T2194-evaluationDate)/365)</f>
        <v>1.3969475148362391E-4</v>
      </c>
    </row>
    <row r="2195" spans="19:28">
      <c r="S2195" s="64" t="s">
        <v>99</v>
      </c>
      <c r="T2195" s="147">
        <f>_xll.qlCalendarAdvance(Calendar,T2194,S2195,,,trigger)</f>
        <v>54932</v>
      </c>
      <c r="U2195" s="78">
        <f>_xll.qlAbcdMathFunctionValue(U$1,($T2195-evaluationDate)/365)</f>
        <v>6.2467266632191675E-4</v>
      </c>
      <c r="V2195" s="78">
        <f>_xll.qlAbcdMathFunctionValue(V$1,($T2195-evaluationDate)/365)</f>
        <v>6.2587687177586085E-4</v>
      </c>
      <c r="W2195" s="78">
        <f>_xll.qlAbcdMathFunctionValue(W$1,($T2195-evaluationDate)/365)</f>
        <v>6.1063393339135278E-4</v>
      </c>
      <c r="X2195" s="78">
        <f>_xll.qlAbcdMathFunctionValue(X$1,($T2195-evaluationDate)/365)</f>
        <v>6.1091896128068353E-4</v>
      </c>
      <c r="Y2195" s="78">
        <f>_xll.qlAbcdMathFunctionValue(Y$1,($T2195-evaluationDate)/365)</f>
        <v>7.0278955345310604E-4</v>
      </c>
      <c r="Z2195" s="78">
        <f>_xll.qlAbcdMathFunctionValue(Z$1,($T2195-evaluationDate)/365)</f>
        <v>7.0678281511786316E-4</v>
      </c>
      <c r="AA2195" s="78">
        <f>_xll.qlAbcdMathFunctionValue(AA$1,($T2195-evaluationDate)/365)</f>
        <v>1.3968032366426088E-4</v>
      </c>
      <c r="AB2195" s="78">
        <f>_xll.qlAbcdMathFunctionValue(AB$1,($T2195-evaluationDate)/365)</f>
        <v>1.3969038229427215E-4</v>
      </c>
    </row>
    <row r="2196" spans="19:28">
      <c r="S2196" s="64" t="s">
        <v>99</v>
      </c>
      <c r="T2196" s="147">
        <f>_xll.qlCalendarAdvance(Calendar,T2195,S2196,,,trigger)</f>
        <v>54939</v>
      </c>
      <c r="U2196" s="78">
        <f>_xll.qlAbcdMathFunctionValue(U$1,($T2196-evaluationDate)/365)</f>
        <v>6.2458273351965272E-4</v>
      </c>
      <c r="V2196" s="78">
        <f>_xll.qlAbcdMathFunctionValue(V$1,($T2196-evaluationDate)/365)</f>
        <v>6.2578304101357023E-4</v>
      </c>
      <c r="W2196" s="78">
        <f>_xll.qlAbcdMathFunctionValue(W$1,($T2196-evaluationDate)/365)</f>
        <v>6.1059057917616563E-4</v>
      </c>
      <c r="X2196" s="78">
        <f>_xll.qlAbcdMathFunctionValue(X$1,($T2196-evaluationDate)/365)</f>
        <v>6.1087468487380911E-4</v>
      </c>
      <c r="Y2196" s="78">
        <f>_xll.qlAbcdMathFunctionValue(Y$1,($T2196-evaluationDate)/365)</f>
        <v>7.0264374614755832E-4</v>
      </c>
      <c r="Z2196" s="78">
        <f>_xll.qlAbcdMathFunctionValue(Z$1,($T2196-evaluationDate)/365)</f>
        <v>7.0662407005748855E-4</v>
      </c>
      <c r="AA2196" s="78">
        <f>_xll.qlAbcdMathFunctionValue(AA$1,($T2196-evaluationDate)/365)</f>
        <v>1.3967600113816309E-4</v>
      </c>
      <c r="AB2196" s="78">
        <f>_xll.qlAbcdMathFunctionValue(AB$1,($T2196-evaluationDate)/365)</f>
        <v>1.3968602723380904E-4</v>
      </c>
    </row>
    <row r="2197" spans="19:28">
      <c r="S2197" s="64" t="s">
        <v>99</v>
      </c>
      <c r="T2197" s="147">
        <f>_xll.qlCalendarAdvance(Calendar,T2196,S2197,,,trigger)</f>
        <v>54946</v>
      </c>
      <c r="U2197" s="78">
        <f>_xll.qlAbcdMathFunctionValue(U$1,($T2197-evaluationDate)/365)</f>
        <v>6.2449309197640007E-4</v>
      </c>
      <c r="V2197" s="78">
        <f>_xll.qlAbcdMathFunctionValue(V$1,($T2197-evaluationDate)/365)</f>
        <v>6.2568951371000955E-4</v>
      </c>
      <c r="W2197" s="78">
        <f>_xll.qlAbcdMathFunctionValue(W$1,($T2197-evaluationDate)/365)</f>
        <v>6.1054736527131961E-4</v>
      </c>
      <c r="X2197" s="78">
        <f>_xll.qlAbcdMathFunctionValue(X$1,($T2197-evaluationDate)/365)</f>
        <v>6.1083055166157453E-4</v>
      </c>
      <c r="Y2197" s="78">
        <f>_xll.qlAbcdMathFunctionValue(Y$1,($T2197-evaluationDate)/365)</f>
        <v>7.0249841169522974E-4</v>
      </c>
      <c r="Z2197" s="78">
        <f>_xll.qlAbcdMathFunctionValue(Z$1,($T2197-evaluationDate)/365)</f>
        <v>7.0646583839563317E-4</v>
      </c>
      <c r="AA2197" s="78">
        <f>_xll.qlAbcdMathFunctionValue(AA$1,($T2197-evaluationDate)/365)</f>
        <v>1.3967169259508492E-4</v>
      </c>
      <c r="AB2197" s="78">
        <f>_xll.qlAbcdMathFunctionValue(AB$1,($T2197-evaluationDate)/365)</f>
        <v>1.3968168625807771E-4</v>
      </c>
    </row>
    <row r="2198" spans="19:28">
      <c r="S2198" s="64" t="s">
        <v>99</v>
      </c>
      <c r="T2198" s="147">
        <f>_xll.qlCalendarAdvance(Calendar,T2197,S2198,,,trigger)</f>
        <v>54953</v>
      </c>
      <c r="U2198" s="78">
        <f>_xll.qlAbcdMathFunctionValue(U$1,($T2198-evaluationDate)/365)</f>
        <v>6.244037407799048E-4</v>
      </c>
      <c r="V2198" s="78">
        <f>_xll.qlAbcdMathFunctionValue(V$1,($T2198-evaluationDate)/365)</f>
        <v>6.2559628891663169E-4</v>
      </c>
      <c r="W2198" s="78">
        <f>_xll.qlAbcdMathFunctionValue(W$1,($T2198-evaluationDate)/365)</f>
        <v>6.1050429123779017E-4</v>
      </c>
      <c r="X2198" s="78">
        <f>_xll.qlAbcdMathFunctionValue(X$1,($T2198-evaluationDate)/365)</f>
        <v>6.1078656119638373E-4</v>
      </c>
      <c r="Y2198" s="78">
        <f>_xll.qlAbcdMathFunctionValue(Y$1,($T2198-evaluationDate)/365)</f>
        <v>7.023535486122128E-4</v>
      </c>
      <c r="Z2198" s="78">
        <f>_xll.qlAbcdMathFunctionValue(Z$1,($T2198-evaluationDate)/365)</f>
        <v>7.0630811852752287E-4</v>
      </c>
      <c r="AA2198" s="78">
        <f>_xll.qlAbcdMathFunctionValue(AA$1,($T2198-evaluationDate)/365)</f>
        <v>1.396673979913026E-4</v>
      </c>
      <c r="AB2198" s="78">
        <f>_xll.qlAbcdMathFunctionValue(AB$1,($T2198-evaluationDate)/365)</f>
        <v>1.3967735932305227E-4</v>
      </c>
    </row>
    <row r="2199" spans="19:28">
      <c r="S2199" s="64" t="s">
        <v>99</v>
      </c>
      <c r="T2199" s="147">
        <f>_xll.qlCalendarAdvance(Calendar,T2198,S2199,,,trigger)</f>
        <v>54960</v>
      </c>
      <c r="U2199" s="78">
        <f>_xll.qlAbcdMathFunctionValue(U$1,($T2199-evaluationDate)/365)</f>
        <v>6.243146790206296E-4</v>
      </c>
      <c r="V2199" s="78">
        <f>_xll.qlAbcdMathFunctionValue(V$1,($T2199-evaluationDate)/365)</f>
        <v>6.2550336568770572E-4</v>
      </c>
      <c r="W2199" s="78">
        <f>_xll.qlAbcdMathFunctionValue(W$1,($T2199-evaluationDate)/365)</f>
        <v>6.1046135663785832E-4</v>
      </c>
      <c r="X2199" s="78">
        <f>_xll.qlAbcdMathFunctionValue(X$1,($T2199-evaluationDate)/365)</f>
        <v>6.1074271303196979E-4</v>
      </c>
      <c r="Y2199" s="78">
        <f>_xll.qlAbcdMathFunctionValue(Y$1,($T2199-evaluationDate)/365)</f>
        <v>7.0220915541903276E-4</v>
      </c>
      <c r="Z2199" s="78">
        <f>_xll.qlAbcdMathFunctionValue(Z$1,($T2199-evaluationDate)/365)</f>
        <v>7.0615090885314802E-4</v>
      </c>
      <c r="AA2199" s="78">
        <f>_xll.qlAbcdMathFunctionValue(AA$1,($T2199-evaluationDate)/365)</f>
        <v>1.3966311728322214E-4</v>
      </c>
      <c r="AB2199" s="78">
        <f>_xll.qlAbcdMathFunctionValue(AB$1,($T2199-evaluationDate)/365)</f>
        <v>1.3967304638483758E-4</v>
      </c>
    </row>
    <row r="2200" spans="19:28">
      <c r="S2200" s="64" t="s">
        <v>99</v>
      </c>
      <c r="T2200" s="147">
        <f>_xll.qlCalendarAdvance(Calendar,T2199,S2200,,,trigger)</f>
        <v>54967</v>
      </c>
      <c r="U2200" s="78">
        <f>_xll.qlAbcdMathFunctionValue(U$1,($T2200-evaluationDate)/365)</f>
        <v>6.2422590579174679E-4</v>
      </c>
      <c r="V2200" s="78">
        <f>_xll.qlAbcdMathFunctionValue(V$1,($T2200-evaluationDate)/365)</f>
        <v>6.2541074308030916E-4</v>
      </c>
      <c r="W2200" s="78">
        <f>_xll.qlAbcdMathFunctionValue(W$1,($T2200-evaluationDate)/365)</f>
        <v>6.1041856103510699E-4</v>
      </c>
      <c r="X2200" s="78">
        <f>_xll.qlAbcdMathFunctionValue(X$1,($T2200-evaluationDate)/365)</f>
        <v>6.1069900672339097E-4</v>
      </c>
      <c r="Y2200" s="78">
        <f>_xll.qlAbcdMathFunctionValue(Y$1,($T2200-evaluationDate)/365)</f>
        <v>7.0206523064063613E-4</v>
      </c>
      <c r="Z2200" s="78">
        <f>_xll.qlAbcdMathFunctionValue(Z$1,($T2200-evaluationDate)/365)</f>
        <v>7.0599420777725053E-4</v>
      </c>
      <c r="AA2200" s="78">
        <f>_xll.qlAbcdMathFunctionValue(AA$1,($T2200-evaluationDate)/365)</f>
        <v>1.396588504273792E-4</v>
      </c>
      <c r="AB2200" s="78">
        <f>_xll.qlAbcdMathFunctionValue(AB$1,($T2200-evaluationDate)/365)</f>
        <v>1.3966874739966881E-4</v>
      </c>
    </row>
    <row r="2201" spans="19:28">
      <c r="S2201" s="64" t="s">
        <v>99</v>
      </c>
      <c r="T2201" s="147">
        <f>_xll.qlCalendarAdvance(Calendar,T2200,S2201,,,trigger)</f>
        <v>54974</v>
      </c>
      <c r="U2201" s="78">
        <f>_xll.qlAbcdMathFunctionValue(U$1,($T2201-evaluationDate)/365)</f>
        <v>6.2413742018913097E-4</v>
      </c>
      <c r="V2201" s="78">
        <f>_xll.qlAbcdMathFunctionValue(V$1,($T2201-evaluationDate)/365)</f>
        <v>6.2531842015432011E-4</v>
      </c>
      <c r="W2201" s="78">
        <f>_xll.qlAbcdMathFunctionValue(W$1,($T2201-evaluationDate)/365)</f>
        <v>6.1037590399441765E-4</v>
      </c>
      <c r="X2201" s="78">
        <f>_xll.qlAbcdMathFunctionValue(X$1,($T2201-evaluationDate)/365)</f>
        <v>6.1065544182702732E-4</v>
      </c>
      <c r="Y2201" s="78">
        <f>_xll.qlAbcdMathFunctionValue(Y$1,($T2201-evaluationDate)/365)</f>
        <v>7.0192177280637791E-4</v>
      </c>
      <c r="Z2201" s="78">
        <f>_xll.qlAbcdMathFunctionValue(Z$1,($T2201-evaluationDate)/365)</f>
        <v>7.0583801370931068E-4</v>
      </c>
      <c r="AA2201" s="78">
        <f>_xll.qlAbcdMathFunctionValue(AA$1,($T2201-evaluationDate)/365)</f>
        <v>1.3965459738043856E-4</v>
      </c>
      <c r="AB2201" s="78">
        <f>_xll.qlAbcdMathFunctionValue(AB$1,($T2201-evaluationDate)/365)</f>
        <v>1.3966446232391118E-4</v>
      </c>
    </row>
    <row r="2202" spans="19:28">
      <c r="S2202" s="64" t="s">
        <v>99</v>
      </c>
      <c r="T2202" s="147">
        <f>_xll.qlCalendarAdvance(Calendar,T2201,S2202,,,trigger)</f>
        <v>54981</v>
      </c>
      <c r="U2202" s="78">
        <f>_xll.qlAbcdMathFunctionValue(U$1,($T2202-evaluationDate)/365)</f>
        <v>6.2404922131135152E-4</v>
      </c>
      <c r="V2202" s="78">
        <f>_xll.qlAbcdMathFunctionValue(V$1,($T2202-evaluationDate)/365)</f>
        <v>6.2522639597241056E-4</v>
      </c>
      <c r="W2202" s="78">
        <f>_xll.qlAbcdMathFunctionValue(W$1,($T2202-evaluationDate)/365)</f>
        <v>6.1033338508196654E-4</v>
      </c>
      <c r="X2202" s="78">
        <f>_xll.qlAbcdMathFunctionValue(X$1,($T2202-evaluationDate)/365)</f>
        <v>6.1061201790057681E-4</v>
      </c>
      <c r="Y2202" s="78">
        <f>_xll.qlAbcdMathFunctionValue(Y$1,($T2202-evaluationDate)/365)</f>
        <v>7.0177878045000997E-4</v>
      </c>
      <c r="Z2202" s="78">
        <f>_xll.qlAbcdMathFunctionValue(Z$1,($T2202-evaluationDate)/365)</f>
        <v>7.0568232506353459E-4</v>
      </c>
      <c r="AA2202" s="78">
        <f>_xll.qlAbcdMathFunctionValue(AA$1,($T2202-evaluationDate)/365)</f>
        <v>1.3965035809919386E-4</v>
      </c>
      <c r="AB2202" s="78">
        <f>_xll.qlAbcdMathFunctionValue(AB$1,($T2202-evaluationDate)/365)</f>
        <v>1.3966019111405953E-4</v>
      </c>
    </row>
    <row r="2203" spans="19:28">
      <c r="S2203" s="64" t="s">
        <v>99</v>
      </c>
      <c r="T2203" s="147">
        <f>_xll.qlCalendarAdvance(Calendar,T2202,S2203,,,trigger)</f>
        <v>54988</v>
      </c>
      <c r="U2203" s="78">
        <f>_xll.qlAbcdMathFunctionValue(U$1,($T2203-evaluationDate)/365)</f>
        <v>6.2396130825966511E-4</v>
      </c>
      <c r="V2203" s="78">
        <f>_xll.qlAbcdMathFunctionValue(V$1,($T2203-evaluationDate)/365)</f>
        <v>6.2513466960003748E-4</v>
      </c>
      <c r="W2203" s="78">
        <f>_xll.qlAbcdMathFunctionValue(W$1,($T2203-evaluationDate)/365)</f>
        <v>6.1029100386522108E-4</v>
      </c>
      <c r="X2203" s="78">
        <f>_xll.qlAbcdMathFunctionValue(X$1,($T2203-evaluationDate)/365)</f>
        <v>6.1056873450305183E-4</v>
      </c>
      <c r="Y2203" s="78">
        <f>_xll.qlAbcdMathFunctionValue(Y$1,($T2203-evaluationDate)/365)</f>
        <v>7.0163625210966827E-4</v>
      </c>
      <c r="Z2203" s="78">
        <f>_xll.qlAbcdMathFunctionValue(Z$1,($T2203-evaluationDate)/365)</f>
        <v>7.0552714025884128E-4</v>
      </c>
      <c r="AA2203" s="78">
        <f>_xll.qlAbcdMathFunctionValue(AA$1,($T2203-evaluationDate)/365)</f>
        <v>1.3964613254056717E-4</v>
      </c>
      <c r="AB2203" s="78">
        <f>_xll.qlAbcdMathFunctionValue(AB$1,($T2203-evaluationDate)/365)</f>
        <v>1.3965593372673802E-4</v>
      </c>
    </row>
    <row r="2204" spans="19:28">
      <c r="S2204" s="64" t="s">
        <v>99</v>
      </c>
      <c r="T2204" s="147">
        <f>_xll.qlCalendarAdvance(Calendar,T2203,S2204,,,trigger)</f>
        <v>54995</v>
      </c>
      <c r="U2204" s="78">
        <f>_xll.qlAbcdMathFunctionValue(U$1,($T2204-evaluationDate)/365)</f>
        <v>6.2387368013800868E-4</v>
      </c>
      <c r="V2204" s="78">
        <f>_xll.qlAbcdMathFunctionValue(V$1,($T2204-evaluationDate)/365)</f>
        <v>6.2504324010543622E-4</v>
      </c>
      <c r="W2204" s="78">
        <f>_xll.qlAbcdMathFunctionValue(W$1,($T2204-evaluationDate)/365)</f>
        <v>6.1024875991293681E-4</v>
      </c>
      <c r="X2204" s="78">
        <f>_xll.qlAbcdMathFunctionValue(X$1,($T2204-evaluationDate)/365)</f>
        <v>6.1052559119477575E-4</v>
      </c>
      <c r="Y2204" s="78">
        <f>_xll.qlAbcdMathFunctionValue(Y$1,($T2204-evaluationDate)/365)</f>
        <v>7.0149418632786155E-4</v>
      </c>
      <c r="Z2204" s="78">
        <f>_xll.qlAbcdMathFunctionValue(Z$1,($T2204-evaluationDate)/365)</f>
        <v>7.0537245771884938E-4</v>
      </c>
      <c r="AA2204" s="78">
        <f>_xll.qlAbcdMathFunctionValue(AA$1,($T2204-evaluationDate)/365)</f>
        <v>1.3964192066160872E-4</v>
      </c>
      <c r="AB2204" s="78">
        <f>_xll.qlAbcdMathFunctionValue(AB$1,($T2204-evaluationDate)/365)</f>
        <v>1.396516901186997E-4</v>
      </c>
    </row>
    <row r="2205" spans="19:28">
      <c r="S2205" s="64" t="s">
        <v>99</v>
      </c>
      <c r="T2205" s="147">
        <f>_xll.qlCalendarAdvance(Calendar,T2204,S2205,,,trigger)</f>
        <v>55002</v>
      </c>
      <c r="U2205" s="78">
        <f>_xll.qlAbcdMathFunctionValue(U$1,($T2205-evaluationDate)/365)</f>
        <v>6.237863360529914E-4</v>
      </c>
      <c r="V2205" s="78">
        <f>_xll.qlAbcdMathFunctionValue(V$1,($T2205-evaluationDate)/365)</f>
        <v>6.2495210655961239E-4</v>
      </c>
      <c r="W2205" s="78">
        <f>_xll.qlAbcdMathFunctionValue(W$1,($T2205-evaluationDate)/365)</f>
        <v>6.1020665279515308E-4</v>
      </c>
      <c r="X2205" s="78">
        <f>_xll.qlAbcdMathFunctionValue(X$1,($T2205-evaluationDate)/365)</f>
        <v>6.1048258753737929E-4</v>
      </c>
      <c r="Y2205" s="78">
        <f>_xll.qlAbcdMathFunctionValue(Y$1,($T2205-evaluationDate)/365)</f>
        <v>7.0135258165145858E-4</v>
      </c>
      <c r="Z2205" s="78">
        <f>_xll.qlAbcdMathFunctionValue(Z$1,($T2205-evaluationDate)/365)</f>
        <v>7.0521827587186471E-4</v>
      </c>
      <c r="AA2205" s="78">
        <f>_xll.qlAbcdMathFunctionValue(AA$1,($T2205-evaluationDate)/365)</f>
        <v>1.3963772241949653E-4</v>
      </c>
      <c r="AB2205" s="78">
        <f>_xll.qlAbcdMathFunctionValue(AB$1,($T2205-evaluationDate)/365)</f>
        <v>1.3964746024682623E-4</v>
      </c>
    </row>
    <row r="2206" spans="19:28">
      <c r="S2206" s="64" t="s">
        <v>99</v>
      </c>
      <c r="T2206" s="147">
        <f>_xll.qlCalendarAdvance(Calendar,T2205,S2206,,,trigger)</f>
        <v>55009</v>
      </c>
      <c r="U2206" s="78">
        <f>_xll.qlAbcdMathFunctionValue(U$1,($T2206-evaluationDate)/365)</f>
        <v>6.236992751138884E-4</v>
      </c>
      <c r="V2206" s="78">
        <f>_xll.qlAbcdMathFunctionValue(V$1,($T2206-evaluationDate)/365)</f>
        <v>6.2486126803633477E-4</v>
      </c>
      <c r="W2206" s="78">
        <f>_xll.qlAbcdMathFunctionValue(W$1,($T2206-evaluationDate)/365)</f>
        <v>6.1016468208319023E-4</v>
      </c>
      <c r="X2206" s="78">
        <f>_xll.qlAbcdMathFunctionValue(X$1,($T2206-evaluationDate)/365)</f>
        <v>6.1043972309379692E-4</v>
      </c>
      <c r="Y2206" s="78">
        <f>_xll.qlAbcdMathFunctionValue(Y$1,($T2206-evaluationDate)/365)</f>
        <v>7.0121143663167686E-4</v>
      </c>
      <c r="Z2206" s="78">
        <f>_xll.qlAbcdMathFunctionValue(Z$1,($T2206-evaluationDate)/365)</f>
        <v>7.0506459315086776E-4</v>
      </c>
      <c r="AA2206" s="78">
        <f>_xll.qlAbcdMathFunctionValue(AA$1,($T2206-evaluationDate)/365)</f>
        <v>1.39633537771536E-4</v>
      </c>
      <c r="AB2206" s="78">
        <f>_xll.qlAbcdMathFunctionValue(AB$1,($T2206-evaluationDate)/365)</f>
        <v>1.3964324406812756E-4</v>
      </c>
    </row>
    <row r="2207" spans="19:28">
      <c r="S2207" s="64" t="s">
        <v>99</v>
      </c>
      <c r="T2207" s="147">
        <f>_xll.qlCalendarAdvance(Calendar,T2206,S2207,,,trigger)</f>
        <v>55016</v>
      </c>
      <c r="U2207" s="78">
        <f>_xll.qlAbcdMathFunctionValue(U$1,($T2207-evaluationDate)/365)</f>
        <v>6.2361249643263237E-4</v>
      </c>
      <c r="V2207" s="78">
        <f>_xll.qlAbcdMathFunctionValue(V$1,($T2207-evaluationDate)/365)</f>
        <v>6.2477072361212722E-4</v>
      </c>
      <c r="W2207" s="78">
        <f>_xll.qlAbcdMathFunctionValue(W$1,($T2207-evaluationDate)/365)</f>
        <v>6.1012284734964601E-4</v>
      </c>
      <c r="X2207" s="78">
        <f>_xll.qlAbcdMathFunctionValue(X$1,($T2207-evaluationDate)/365)</f>
        <v>6.1039699742826306E-4</v>
      </c>
      <c r="Y2207" s="78">
        <f>_xll.qlAbcdMathFunctionValue(Y$1,($T2207-evaluationDate)/365)</f>
        <v>7.0107074982406962E-4</v>
      </c>
      <c r="Z2207" s="78">
        <f>_xll.qlAbcdMathFunctionValue(Z$1,($T2207-evaluationDate)/365)</f>
        <v>7.0491140799350011E-4</v>
      </c>
      <c r="AA2207" s="78">
        <f>_xll.qlAbcdMathFunctionValue(AA$1,($T2207-evaluationDate)/365)</f>
        <v>1.3962936667515966E-4</v>
      </c>
      <c r="AB2207" s="78">
        <f>_xll.qlAbcdMathFunctionValue(AB$1,($T2207-evaluationDate)/365)</f>
        <v>1.3963904153974142E-4</v>
      </c>
    </row>
    <row r="2208" spans="19:28">
      <c r="S2208" s="64" t="s">
        <v>99</v>
      </c>
      <c r="T2208" s="147">
        <f>_xll.qlCalendarAdvance(Calendar,T2207,S2208,,,trigger)</f>
        <v>55023</v>
      </c>
      <c r="U2208" s="78">
        <f>_xll.qlAbcdMathFunctionValue(U$1,($T2208-evaluationDate)/365)</f>
        <v>6.235259991238069E-4</v>
      </c>
      <c r="V2208" s="78">
        <f>_xll.qlAbcdMathFunctionValue(V$1,($T2208-evaluationDate)/365)</f>
        <v>6.2468047236626141E-4</v>
      </c>
      <c r="W2208" s="78">
        <f>_xll.qlAbcdMathFunctionValue(W$1,($T2208-evaluationDate)/365)</f>
        <v>6.1008114816839167E-4</v>
      </c>
      <c r="X2208" s="78">
        <f>_xll.qlAbcdMathFunctionValue(X$1,($T2208-evaluationDate)/365)</f>
        <v>6.1035441010630896E-4</v>
      </c>
      <c r="Y2208" s="78">
        <f>_xll.qlAbcdMathFunctionValue(Y$1,($T2208-evaluationDate)/365)</f>
        <v>7.0093051978851496E-4</v>
      </c>
      <c r="Z2208" s="78">
        <f>_xll.qlAbcdMathFunctionValue(Z$1,($T2208-evaluationDate)/365)</f>
        <v>7.047587188420525E-4</v>
      </c>
      <c r="AA2208" s="78">
        <f>_xll.qlAbcdMathFunctionValue(AA$1,($T2208-evaluationDate)/365)</f>
        <v>1.3962520908792676E-4</v>
      </c>
      <c r="AB2208" s="78">
        <f>_xll.qlAbcdMathFunctionValue(AB$1,($T2208-evaluationDate)/365)</f>
        <v>1.3963485261893314E-4</v>
      </c>
    </row>
    <row r="2209" spans="19:28">
      <c r="S2209" s="64" t="s">
        <v>99</v>
      </c>
      <c r="T2209" s="147">
        <f>_xll.qlCalendarAdvance(Calendar,T2208,S2209,,,trigger)</f>
        <v>55030</v>
      </c>
      <c r="U2209" s="78">
        <f>_xll.qlAbcdMathFunctionValue(U$1,($T2209-evaluationDate)/365)</f>
        <v>6.2343978230463908E-4</v>
      </c>
      <c r="V2209" s="78">
        <f>_xll.qlAbcdMathFunctionValue(V$1,($T2209-evaluationDate)/365)</f>
        <v>6.2459051338074965E-4</v>
      </c>
      <c r="W2209" s="78">
        <f>_xll.qlAbcdMathFunctionValue(W$1,($T2209-evaluationDate)/365)</f>
        <v>6.1003958411456872E-4</v>
      </c>
      <c r="X2209" s="78">
        <f>_xll.qlAbcdMathFunctionValue(X$1,($T2209-evaluationDate)/365)</f>
        <v>6.1031196069475898E-4</v>
      </c>
      <c r="Y2209" s="78">
        <f>_xll.qlAbcdMathFunctionValue(Y$1,($T2209-evaluationDate)/365)</f>
        <v>7.0079074508920308E-4</v>
      </c>
      <c r="Z2209" s="78">
        <f>_xll.qlAbcdMathFunctionValue(Z$1,($T2209-evaluationDate)/365)</f>
        <v>7.0460652414345171E-4</v>
      </c>
      <c r="AA2209" s="78">
        <f>_xll.qlAbcdMathFunctionValue(AA$1,($T2209-evaluationDate)/365)</f>
        <v>1.3962106496752291E-4</v>
      </c>
      <c r="AB2209" s="78">
        <f>_xll.qlAbcdMathFunctionValue(AB$1,($T2209-evaluationDate)/365)</f>
        <v>1.3963067726309529E-4</v>
      </c>
    </row>
    <row r="2210" spans="19:28">
      <c r="S2210" s="64" t="s">
        <v>99</v>
      </c>
      <c r="T2210" s="147">
        <f>_xll.qlCalendarAdvance(Calendar,T2209,S2210,,,trigger)</f>
        <v>55037</v>
      </c>
      <c r="U2210" s="78">
        <f>_xll.qlAbcdMathFunctionValue(U$1,($T2210-evaluationDate)/365)</f>
        <v>6.2335384509499192E-4</v>
      </c>
      <c r="V2210" s="78">
        <f>_xll.qlAbcdMathFunctionValue(V$1,($T2210-evaluationDate)/365)</f>
        <v>6.2450084574033665E-4</v>
      </c>
      <c r="W2210" s="78">
        <f>_xll.qlAbcdMathFunctionValue(W$1,($T2210-evaluationDate)/365)</f>
        <v>6.0999815476458553E-4</v>
      </c>
      <c r="X2210" s="78">
        <f>_xll.qlAbcdMathFunctionValue(X$1,($T2210-evaluationDate)/365)</f>
        <v>6.1026964876172694E-4</v>
      </c>
      <c r="Y2210" s="78">
        <f>_xll.qlAbcdMathFunctionValue(Y$1,($T2210-evaluationDate)/365)</f>
        <v>7.0065142429462466E-4</v>
      </c>
      <c r="Z2210" s="78">
        <f>_xll.qlAbcdMathFunctionValue(Z$1,($T2210-evaluationDate)/365)</f>
        <v>7.0445482234924781E-4</v>
      </c>
      <c r="AA2210" s="78">
        <f>_xll.qlAbcdMathFunctionValue(AA$1,($T2210-evaluationDate)/365)</f>
        <v>1.3961693427175977E-4</v>
      </c>
      <c r="AB2210" s="78">
        <f>_xll.qlAbcdMathFunctionValue(AB$1,($T2210-evaluationDate)/365)</f>
        <v>1.3962651542974715E-4</v>
      </c>
    </row>
    <row r="2211" spans="19:28">
      <c r="S2211" s="64" t="s">
        <v>99</v>
      </c>
      <c r="T2211" s="147">
        <f>_xll.qlCalendarAdvance(Calendar,T2210,S2211,,,trigger)</f>
        <v>55044</v>
      </c>
      <c r="U2211" s="78">
        <f>_xll.qlAbcdMathFunctionValue(U$1,($T2211-evaluationDate)/365)</f>
        <v>6.232681866173577E-4</v>
      </c>
      <c r="V2211" s="78">
        <f>_xll.qlAbcdMathFunctionValue(V$1,($T2211-evaluationDate)/365)</f>
        <v>6.2441146853249271E-4</v>
      </c>
      <c r="W2211" s="78">
        <f>_xll.qlAbcdMathFunctionValue(W$1,($T2211-evaluationDate)/365)</f>
        <v>6.099568596961136E-4</v>
      </c>
      <c r="X2211" s="78">
        <f>_xll.qlAbcdMathFunctionValue(X$1,($T2211-evaluationDate)/365)</f>
        <v>6.1022747387661272E-4</v>
      </c>
      <c r="Y2211" s="78">
        <f>_xll.qlAbcdMathFunctionValue(Y$1,($T2211-evaluationDate)/365)</f>
        <v>7.0051255597755905E-4</v>
      </c>
      <c r="Z2211" s="78">
        <f>_xll.qlAbcdMathFunctionValue(Z$1,($T2211-evaluationDate)/365)</f>
        <v>7.0430361191560194E-4</v>
      </c>
      <c r="AA2211" s="78">
        <f>_xll.qlAbcdMathFunctionValue(AA$1,($T2211-evaluationDate)/365)</f>
        <v>1.3961281695857469E-4</v>
      </c>
      <c r="AB2211" s="78">
        <f>_xll.qlAbcdMathFunctionValue(AB$1,($T2211-evaluationDate)/365)</f>
        <v>1.3962236707653461E-4</v>
      </c>
    </row>
    <row r="2212" spans="19:28">
      <c r="S2212" s="64" t="s">
        <v>99</v>
      </c>
      <c r="T2212" s="147">
        <f>_xll.qlCalendarAdvance(Calendar,T2211,S2212,,,trigger)</f>
        <v>55051</v>
      </c>
      <c r="U2212" s="78">
        <f>_xll.qlAbcdMathFunctionValue(U$1,($T2212-evaluationDate)/365)</f>
        <v>6.2318280599685011E-4</v>
      </c>
      <c r="V2212" s="78">
        <f>_xll.qlAbcdMathFunctionValue(V$1,($T2212-evaluationDate)/365)</f>
        <v>6.2432238084740609E-4</v>
      </c>
      <c r="W2212" s="78">
        <f>_xll.qlAbcdMathFunctionValue(W$1,($T2212-evaluationDate)/365)</f>
        <v>6.0991569848808447E-4</v>
      </c>
      <c r="X2212" s="78">
        <f>_xll.qlAbcdMathFunctionValue(X$1,($T2212-evaluationDate)/365)</f>
        <v>6.1018543561009862E-4</v>
      </c>
      <c r="Y2212" s="78">
        <f>_xll.qlAbcdMathFunctionValue(Y$1,($T2212-evaluationDate)/365)</f>
        <v>7.0037413871506214E-4</v>
      </c>
      <c r="Z2212" s="78">
        <f>_xll.qlAbcdMathFunctionValue(Z$1,($T2212-evaluationDate)/365)</f>
        <v>7.0415289130327326E-4</v>
      </c>
      <c r="AA2212" s="78">
        <f>_xll.qlAbcdMathFunctionValue(AA$1,($T2212-evaluationDate)/365)</f>
        <v>1.396087129860304E-4</v>
      </c>
      <c r="AB2212" s="78">
        <f>_xll.qlAbcdMathFunctionValue(AB$1,($T2212-evaluationDate)/365)</f>
        <v>1.3961823216122968E-4</v>
      </c>
    </row>
    <row r="2213" spans="19:28">
      <c r="S2213" s="64" t="s">
        <v>99</v>
      </c>
      <c r="T2213" s="147">
        <f>_xll.qlCalendarAdvance(Calendar,T2212,S2213,,,trigger)</f>
        <v>55058</v>
      </c>
      <c r="U2213" s="78">
        <f>_xll.qlAbcdMathFunctionValue(U$1,($T2213-evaluationDate)/365)</f>
        <v>6.230977023611975E-4</v>
      </c>
      <c r="V2213" s="78">
        <f>_xll.qlAbcdMathFunctionValue(V$1,($T2213-evaluationDate)/365)</f>
        <v>6.2423358177797527E-4</v>
      </c>
      <c r="W2213" s="78">
        <f>_xll.qlAbcdMathFunctionValue(W$1,($T2213-evaluationDate)/365)</f>
        <v>6.0987467072068607E-4</v>
      </c>
      <c r="X2213" s="78">
        <f>_xll.qlAbcdMathFunctionValue(X$1,($T2213-evaluationDate)/365)</f>
        <v>6.1014353353414617E-4</v>
      </c>
      <c r="Y2213" s="78">
        <f>_xll.qlAbcdMathFunctionValue(Y$1,($T2213-evaluationDate)/365)</f>
        <v>7.0023617108845506E-4</v>
      </c>
      <c r="Z2213" s="78">
        <f>_xll.qlAbcdMathFunctionValue(Z$1,($T2213-evaluationDate)/365)</f>
        <v>7.0400265897760665E-4</v>
      </c>
      <c r="AA2213" s="78">
        <f>_xll.qlAbcdMathFunctionValue(AA$1,($T2213-evaluationDate)/365)</f>
        <v>1.396046223123146E-4</v>
      </c>
      <c r="AB2213" s="78">
        <f>_xll.qlAbcdMathFunctionValue(AB$1,($T2213-evaluationDate)/365)</f>
        <v>1.3961411064173016E-4</v>
      </c>
    </row>
    <row r="2214" spans="19:28">
      <c r="S2214" s="64" t="s">
        <v>99</v>
      </c>
      <c r="T2214" s="147">
        <f>_xll.qlCalendarAdvance(Calendar,T2213,S2214,,,trigger)</f>
        <v>55065</v>
      </c>
      <c r="U2214" s="78">
        <f>_xll.qlAbcdMathFunctionValue(U$1,($T2214-evaluationDate)/365)</f>
        <v>6.2301287484073538E-4</v>
      </c>
      <c r="V2214" s="78">
        <f>_xll.qlAbcdMathFunctionValue(V$1,($T2214-evaluationDate)/365)</f>
        <v>6.2414507041980193E-4</v>
      </c>
      <c r="W2214" s="78">
        <f>_xll.qlAbcdMathFunctionValue(W$1,($T2214-evaluationDate)/365)</f>
        <v>6.0983377597535889E-4</v>
      </c>
      <c r="X2214" s="78">
        <f>_xll.qlAbcdMathFunctionValue(X$1,($T2214-evaluationDate)/365)</f>
        <v>6.1010176722199215E-4</v>
      </c>
      <c r="Y2214" s="78">
        <f>_xll.qlAbcdMathFunctionValue(Y$1,($T2214-evaluationDate)/365)</f>
        <v>7.0009865168331172E-4</v>
      </c>
      <c r="Z2214" s="78">
        <f>_xll.qlAbcdMathFunctionValue(Z$1,($T2214-evaluationDate)/365)</f>
        <v>7.0385291340851986E-4</v>
      </c>
      <c r="AA2214" s="78">
        <f>_xll.qlAbcdMathFunctionValue(AA$1,($T2214-evaluationDate)/365)</f>
        <v>1.3960054489573967E-4</v>
      </c>
      <c r="AB2214" s="78">
        <f>_xll.qlAbcdMathFunctionValue(AB$1,($T2214-evaluationDate)/365)</f>
        <v>1.3961000247605926E-4</v>
      </c>
    </row>
    <row r="2215" spans="19:28">
      <c r="S2215" s="64" t="s">
        <v>99</v>
      </c>
      <c r="T2215" s="147">
        <f>_xll.qlCalendarAdvance(Calendar,T2214,S2215,,,trigger)</f>
        <v>55072</v>
      </c>
      <c r="U2215" s="78">
        <f>_xll.qlAbcdMathFunctionValue(U$1,($T2215-evaluationDate)/365)</f>
        <v>6.2292832256839953E-4</v>
      </c>
      <c r="V2215" s="78">
        <f>_xll.qlAbcdMathFunctionValue(V$1,($T2215-evaluationDate)/365)</f>
        <v>6.2405684587118343E-4</v>
      </c>
      <c r="W2215" s="78">
        <f>_xll.qlAbcdMathFunctionValue(W$1,($T2215-evaluationDate)/365)</f>
        <v>6.097930138347933E-4</v>
      </c>
      <c r="X2215" s="78">
        <f>_xll.qlAbcdMathFunctionValue(X$1,($T2215-evaluationDate)/365)</f>
        <v>6.1006013624814541E-4</v>
      </c>
      <c r="Y2215" s="78">
        <f>_xll.qlAbcdMathFunctionValue(Y$1,($T2215-evaluationDate)/365)</f>
        <v>6.9996157908944743E-4</v>
      </c>
      <c r="Z2215" s="78">
        <f>_xll.qlAbcdMathFunctionValue(Z$1,($T2215-evaluationDate)/365)</f>
        <v>7.0370365307049142E-4</v>
      </c>
      <c r="AA2215" s="78">
        <f>_xll.qlAbcdMathFunctionValue(AA$1,($T2215-evaluationDate)/365)</f>
        <v>1.3959648069474231E-4</v>
      </c>
      <c r="AB2215" s="78">
        <f>_xll.qlAbcdMathFunctionValue(AB$1,($T2215-evaluationDate)/365)</f>
        <v>1.3960590762236542E-4</v>
      </c>
    </row>
    <row r="2216" spans="19:28">
      <c r="S2216" s="64" t="s">
        <v>99</v>
      </c>
      <c r="T2216" s="147">
        <f>_xll.qlCalendarAdvance(Calendar,T2215,S2216,,,trigger)</f>
        <v>55079</v>
      </c>
      <c r="U2216" s="78">
        <f>_xll.qlAbcdMathFunctionValue(U$1,($T2216-evaluationDate)/365)</f>
        <v>6.2284404467971837E-4</v>
      </c>
      <c r="V2216" s="78">
        <f>_xll.qlAbcdMathFunctionValue(V$1,($T2216-evaluationDate)/365)</f>
        <v>6.2396890723310507E-4</v>
      </c>
      <c r="W2216" s="78">
        <f>_xll.qlAbcdMathFunctionValue(W$1,($T2216-evaluationDate)/365)</f>
        <v>6.0975238388292553E-4</v>
      </c>
      <c r="X2216" s="78">
        <f>_xll.qlAbcdMathFunctionValue(X$1,($T2216-evaluationDate)/365)</f>
        <v>6.1001864018838336E-4</v>
      </c>
      <c r="Y2216" s="78">
        <f>_xll.qlAbcdMathFunctionValue(Y$1,($T2216-evaluationDate)/365)</f>
        <v>6.9982495190090688E-4</v>
      </c>
      <c r="Z2216" s="78">
        <f>_xll.qlAbcdMathFunctionValue(Z$1,($T2216-evaluationDate)/365)</f>
        <v>7.0355487644254767E-4</v>
      </c>
      <c r="AA2216" s="78">
        <f>_xll.qlAbcdMathFunctionValue(AA$1,($T2216-evaluationDate)/365)</f>
        <v>1.3959242966788324E-4</v>
      </c>
      <c r="AB2216" s="78">
        <f>_xll.qlAbcdMathFunctionValue(AB$1,($T2216-evaluationDate)/365)</f>
        <v>1.3960182603892175E-4</v>
      </c>
    </row>
    <row r="2217" spans="19:28">
      <c r="S2217" s="64" t="s">
        <v>99</v>
      </c>
      <c r="T2217" s="147">
        <f>_xll.qlCalendarAdvance(Calendar,T2216,S2217,,,trigger)</f>
        <v>55086</v>
      </c>
      <c r="U2217" s="78">
        <f>_xll.qlAbcdMathFunctionValue(U$1,($T2217-evaluationDate)/365)</f>
        <v>6.2276004031280646E-4</v>
      </c>
      <c r="V2217" s="78">
        <f>_xll.qlAbcdMathFunctionValue(V$1,($T2217-evaluationDate)/365)</f>
        <v>6.2388125360923351E-4</v>
      </c>
      <c r="W2217" s="78">
        <f>_xll.qlAbcdMathFunctionValue(W$1,($T2217-evaluationDate)/365)</f>
        <v>6.097118857049345E-4</v>
      </c>
      <c r="X2217" s="78">
        <f>_xll.qlAbcdMathFunctionValue(X$1,($T2217-evaluationDate)/365)</f>
        <v>6.0997727861974852E-4</v>
      </c>
      <c r="Y2217" s="78">
        <f>_xll.qlAbcdMathFunctionValue(Y$1,($T2217-evaluationDate)/365)</f>
        <v>6.9968876871595294E-4</v>
      </c>
      <c r="Z2217" s="78">
        <f>_xll.qlAbcdMathFunctionValue(Z$1,($T2217-evaluationDate)/365)</f>
        <v>7.0340658200825057E-4</v>
      </c>
      <c r="AA2217" s="78">
        <f>_xll.qlAbcdMathFunctionValue(AA$1,($T2217-evaluationDate)/365)</f>
        <v>1.3958839177384671E-4</v>
      </c>
      <c r="AB2217" s="78">
        <f>_xll.qlAbcdMathFunctionValue(AB$1,($T2217-evaluationDate)/365)</f>
        <v>1.3959775768412582E-4</v>
      </c>
    </row>
    <row r="2218" spans="19:28">
      <c r="S2218" s="64" t="s">
        <v>99</v>
      </c>
      <c r="T2218" s="147">
        <f>_xll.qlCalendarAdvance(Calendar,T2217,S2218,,,trigger)</f>
        <v>55093</v>
      </c>
      <c r="U2218" s="78">
        <f>_xll.qlAbcdMathFunctionValue(U$1,($T2218-evaluationDate)/365)</f>
        <v>6.2267630860835671E-4</v>
      </c>
      <c r="V2218" s="78">
        <f>_xll.qlAbcdMathFunctionValue(V$1,($T2218-evaluationDate)/365)</f>
        <v>6.2379388410590837E-4</v>
      </c>
      <c r="W2218" s="78">
        <f>_xll.qlAbcdMathFunctionValue(W$1,($T2218-evaluationDate)/365)</f>
        <v>6.0967151888723819E-4</v>
      </c>
      <c r="X2218" s="78">
        <f>_xll.qlAbcdMathFunctionValue(X$1,($T2218-evaluationDate)/365)</f>
        <v>6.099360511205447E-4</v>
      </c>
      <c r="Y2218" s="78">
        <f>_xll.qlAbcdMathFunctionValue(Y$1,($T2218-evaluationDate)/365)</f>
        <v>6.9955302813705443E-4</v>
      </c>
      <c r="Z2218" s="78">
        <f>_xll.qlAbcdMathFunctionValue(Z$1,($T2218-evaluationDate)/365)</f>
        <v>7.0325876825568531E-4</v>
      </c>
      <c r="AA2218" s="78">
        <f>_xll.qlAbcdMathFunctionValue(AA$1,($T2218-evaluationDate)/365)</f>
        <v>1.395843669714404E-4</v>
      </c>
      <c r="AB2218" s="78">
        <f>_xll.qlAbcdMathFunctionValue(AB$1,($T2218-evaluationDate)/365)</f>
        <v>1.3959370251649932E-4</v>
      </c>
    </row>
    <row r="2219" spans="19:28">
      <c r="S2219" s="64" t="s">
        <v>99</v>
      </c>
      <c r="T2219" s="147">
        <f>_xll.qlCalendarAdvance(Calendar,T2218,S2219,,,trigger)</f>
        <v>55100</v>
      </c>
      <c r="U2219" s="78">
        <f>_xll.qlAbcdMathFunctionValue(U$1,($T2219-evaluationDate)/365)</f>
        <v>6.2259284870963376E-4</v>
      </c>
      <c r="V2219" s="78">
        <f>_xll.qlAbcdMathFunctionValue(V$1,($T2219-evaluationDate)/365)</f>
        <v>6.2370679783213588E-4</v>
      </c>
      <c r="W2219" s="78">
        <f>_xll.qlAbcdMathFunctionValue(W$1,($T2219-evaluationDate)/365)</f>
        <v>6.0963128301749043E-4</v>
      </c>
      <c r="X2219" s="78">
        <f>_xll.qlAbcdMathFunctionValue(X$1,($T2219-evaluationDate)/365)</f>
        <v>6.09894957270334E-4</v>
      </c>
      <c r="Y2219" s="78">
        <f>_xll.qlAbcdMathFunctionValue(Y$1,($T2219-evaluationDate)/365)</f>
        <v>6.9941772877087441E-4</v>
      </c>
      <c r="Z2219" s="78">
        <f>_xll.qlAbcdMathFunctionValue(Z$1,($T2219-evaluationDate)/365)</f>
        <v>7.0311143367744766E-4</v>
      </c>
      <c r="AA2219" s="78">
        <f>_xll.qlAbcdMathFunctionValue(AA$1,($T2219-evaluationDate)/365)</f>
        <v>1.3958035521959488E-4</v>
      </c>
      <c r="AB2219" s="78">
        <f>_xll.qlAbcdMathFunctionValue(AB$1,($T2219-evaluationDate)/365)</f>
        <v>1.3958966049468766E-4</v>
      </c>
    </row>
    <row r="2220" spans="19:28">
      <c r="S2220" s="64" t="s">
        <v>99</v>
      </c>
      <c r="T2220" s="147">
        <f>_xll.qlCalendarAdvance(Calendar,T2219,S2220,,,trigger)</f>
        <v>55107</v>
      </c>
      <c r="U2220" s="78">
        <f>_xll.qlAbcdMathFunctionValue(U$1,($T2220-evaluationDate)/365)</f>
        <v>6.2250965976246649E-4</v>
      </c>
      <c r="V2220" s="78">
        <f>_xll.qlAbcdMathFunctionValue(V$1,($T2220-evaluationDate)/365)</f>
        <v>6.2361999389958086E-4</v>
      </c>
      <c r="W2220" s="78">
        <f>_xll.qlAbcdMathFunctionValue(W$1,($T2220-evaluationDate)/365)</f>
        <v>6.095911776845777E-4</v>
      </c>
      <c r="X2220" s="78">
        <f>_xll.qlAbcdMathFunctionValue(X$1,($T2220-evaluationDate)/365)</f>
        <v>6.0985399664993331E-4</v>
      </c>
      <c r="Y2220" s="78">
        <f>_xll.qlAbcdMathFunctionValue(Y$1,($T2220-evaluationDate)/365)</f>
        <v>6.9928286922825921E-4</v>
      </c>
      <c r="Z2220" s="78">
        <f>_xll.qlAbcdMathFunctionValue(Z$1,($T2220-evaluationDate)/365)</f>
        <v>7.0296457677063151E-4</v>
      </c>
      <c r="AA2220" s="78">
        <f>_xll.qlAbcdMathFunctionValue(AA$1,($T2220-evaluationDate)/365)</f>
        <v>1.3957635647736337E-4</v>
      </c>
      <c r="AB2220" s="78">
        <f>_xll.qlAbcdMathFunctionValue(AB$1,($T2220-evaluationDate)/365)</f>
        <v>1.3958563157745964E-4</v>
      </c>
    </row>
    <row r="2221" spans="19:28">
      <c r="S2221" s="64" t="s">
        <v>99</v>
      </c>
      <c r="T2221" s="147">
        <f>_xll.qlCalendarAdvance(Calendar,T2220,S2221,,,trigger)</f>
        <v>55114</v>
      </c>
      <c r="U2221" s="78">
        <f>_xll.qlAbcdMathFunctionValue(U$1,($T2221-evaluationDate)/365)</f>
        <v>6.2242674091524141E-4</v>
      </c>
      <c r="V2221" s="78">
        <f>_xll.qlAbcdMathFunctionValue(V$1,($T2221-evaluationDate)/365)</f>
        <v>6.2353347142255985E-4</v>
      </c>
      <c r="W2221" s="78">
        <f>_xll.qlAbcdMathFunctionValue(W$1,($T2221-evaluationDate)/365)</f>
        <v>6.0955120247861499E-4</v>
      </c>
      <c r="X2221" s="78">
        <f>_xll.qlAbcdMathFunctionValue(X$1,($T2221-evaluationDate)/365)</f>
        <v>6.0981316884141043E-4</v>
      </c>
      <c r="Y2221" s="78">
        <f>_xll.qlAbcdMathFunctionValue(Y$1,($T2221-evaluationDate)/365)</f>
        <v>6.9914844812422623E-4</v>
      </c>
      <c r="Z2221" s="78">
        <f>_xll.qlAbcdMathFunctionValue(Z$1,($T2221-evaluationDate)/365)</f>
        <v>7.0281819603681722E-4</v>
      </c>
      <c r="AA2221" s="78">
        <f>_xll.qlAbcdMathFunctionValue(AA$1,($T2221-evaluationDate)/365)</f>
        <v>1.3957237070392136E-4</v>
      </c>
      <c r="AB2221" s="78">
        <f>_xll.qlAbcdMathFunctionValue(AB$1,($T2221-evaluationDate)/365)</f>
        <v>1.3958161572370716E-4</v>
      </c>
    </row>
    <row r="2222" spans="19:28">
      <c r="S2222" s="64" t="s">
        <v>99</v>
      </c>
      <c r="T2222" s="147">
        <f>_xll.qlCalendarAdvance(Calendar,T2221,S2222,,,trigger)</f>
        <v>55121</v>
      </c>
      <c r="U2222" s="78">
        <f>_xll.qlAbcdMathFunctionValue(U$1,($T2222-evaluationDate)/365)</f>
        <v>6.2234409131889509E-4</v>
      </c>
      <c r="V2222" s="78">
        <f>_xll.qlAbcdMathFunctionValue(V$1,($T2222-evaluationDate)/365)</f>
        <v>6.2344722951803355E-4</v>
      </c>
      <c r="W2222" s="78">
        <f>_xll.qlAbcdMathFunctionValue(W$1,($T2222-evaluationDate)/365)</f>
        <v>6.0951135699094318E-4</v>
      </c>
      <c r="X2222" s="78">
        <f>_xll.qlAbcdMathFunctionValue(X$1,($T2222-evaluationDate)/365)</f>
        <v>6.097724734280811E-4</v>
      </c>
      <c r="Y2222" s="78">
        <f>_xll.qlAbcdMathFunctionValue(Y$1,($T2222-evaluationDate)/365)</f>
        <v>6.9901446407795225E-4</v>
      </c>
      <c r="Z2222" s="78">
        <f>_xll.qlAbcdMathFunctionValue(Z$1,($T2222-evaluationDate)/365)</f>
        <v>7.0267228998205833E-4</v>
      </c>
      <c r="AA2222" s="78">
        <f>_xll.qlAbcdMathFunctionValue(AA$1,($T2222-evaluationDate)/365)</f>
        <v>1.3956839785856629E-4</v>
      </c>
      <c r="AB2222" s="78">
        <f>_xll.qlAbcdMathFunctionValue(AB$1,($T2222-evaluationDate)/365)</f>
        <v>1.3957761289244485E-4</v>
      </c>
    </row>
    <row r="2223" spans="19:28">
      <c r="S2223" s="64" t="s">
        <v>99</v>
      </c>
      <c r="T2223" s="147">
        <f>_xll.qlCalendarAdvance(Calendar,T2222,S2223,,,trigger)</f>
        <v>55128</v>
      </c>
      <c r="U2223" s="78">
        <f>_xll.qlAbcdMathFunctionValue(U$1,($T2223-evaluationDate)/365)</f>
        <v>6.222617101269074E-4</v>
      </c>
      <c r="V2223" s="78">
        <f>_xll.qlAbcdMathFunctionValue(V$1,($T2223-evaluationDate)/365)</f>
        <v>6.2336126730559965E-4</v>
      </c>
      <c r="W2223" s="78">
        <f>_xll.qlAbcdMathFunctionValue(W$1,($T2223-evaluationDate)/365)</f>
        <v>6.094716408141255E-4</v>
      </c>
      <c r="X2223" s="78">
        <f>_xll.qlAbcdMathFunctionValue(X$1,($T2223-evaluationDate)/365)</f>
        <v>6.0973190999450528E-4</v>
      </c>
      <c r="Y2223" s="78">
        <f>_xll.qlAbcdMathFunctionValue(Y$1,($T2223-evaluationDate)/365)</f>
        <v>6.9888091571276227E-4</v>
      </c>
      <c r="Z2223" s="78">
        <f>_xll.qlAbcdMathFunctionValue(Z$1,($T2223-evaluationDate)/365)</f>
        <v>7.0252685711686986E-4</v>
      </c>
      <c r="AA2223" s="78">
        <f>_xll.qlAbcdMathFunctionValue(AA$1,($T2223-evaluationDate)/365)</f>
        <v>1.3956443790071721E-4</v>
      </c>
      <c r="AB2223" s="78">
        <f>_xll.qlAbcdMathFunctionValue(AB$1,($T2223-evaluationDate)/365)</f>
        <v>1.3957362304280969E-4</v>
      </c>
    </row>
    <row r="2224" spans="19:28">
      <c r="S2224" s="64" t="s">
        <v>99</v>
      </c>
      <c r="T2224" s="147">
        <f>_xll.qlCalendarAdvance(Calendar,T2223,S2224,,,trigger)</f>
        <v>55135</v>
      </c>
      <c r="U2224" s="78">
        <f>_xll.qlAbcdMathFunctionValue(U$1,($T2224-evaluationDate)/365)</f>
        <v>6.221795964952944E-4</v>
      </c>
      <c r="V2224" s="78">
        <f>_xll.qlAbcdMathFunctionValue(V$1,($T2224-evaluationDate)/365)</f>
        <v>6.2327558390748569E-4</v>
      </c>
      <c r="W2224" s="78">
        <f>_xll.qlAbcdMathFunctionValue(W$1,($T2224-evaluationDate)/365)</f>
        <v>6.0943205354194369E-4</v>
      </c>
      <c r="X2224" s="78">
        <f>_xll.qlAbcdMathFunctionValue(X$1,($T2224-evaluationDate)/365)</f>
        <v>6.0969147812648403E-4</v>
      </c>
      <c r="Y2224" s="78">
        <f>_xll.qlAbcdMathFunctionValue(Y$1,($T2224-evaluationDate)/365)</f>
        <v>6.9874780165611811E-4</v>
      </c>
      <c r="Z2224" s="78">
        <f>_xll.qlAbcdMathFunctionValue(Z$1,($T2224-evaluationDate)/365)</f>
        <v>7.0238189595621587E-4</v>
      </c>
      <c r="AA2224" s="78">
        <f>_xll.qlAbcdMathFunctionValue(AA$1,($T2224-evaluationDate)/365)</f>
        <v>1.3956049078991451E-4</v>
      </c>
      <c r="AB2224" s="78">
        <f>_xll.qlAbcdMathFunctionValue(AB$1,($T2224-evaluationDate)/365)</f>
        <v>1.3956964613406081E-4</v>
      </c>
    </row>
    <row r="2225" spans="19:28">
      <c r="S2225" s="64" t="s">
        <v>99</v>
      </c>
      <c r="T2225" s="147">
        <f>_xll.qlCalendarAdvance(Calendar,T2224,S2225,,,trigger)</f>
        <v>55142</v>
      </c>
      <c r="U2225" s="78">
        <f>_xll.qlAbcdMathFunctionValue(U$1,($T2225-evaluationDate)/365)</f>
        <v>6.2209774958260145E-4</v>
      </c>
      <c r="V2225" s="78">
        <f>_xll.qlAbcdMathFunctionValue(V$1,($T2225-evaluationDate)/365)</f>
        <v>6.2319017844854167E-4</v>
      </c>
      <c r="W2225" s="78">
        <f>_xll.qlAbcdMathFunctionValue(W$1,($T2225-evaluationDate)/365)</f>
        <v>6.0939259476939535E-4</v>
      </c>
      <c r="X2225" s="78">
        <f>_xll.qlAbcdMathFunctionValue(X$1,($T2225-evaluationDate)/365)</f>
        <v>6.0965117741105569E-4</v>
      </c>
      <c r="Y2225" s="78">
        <f>_xll.qlAbcdMathFunctionValue(Y$1,($T2225-evaluationDate)/365)</f>
        <v>6.9861512053960638E-4</v>
      </c>
      <c r="Z2225" s="78">
        <f>_xll.qlAbcdMathFunctionValue(Z$1,($T2225-evaluationDate)/365)</f>
        <v>7.022374050194973E-4</v>
      </c>
      <c r="AA2225" s="78">
        <f>_xll.qlAbcdMathFunctionValue(AA$1,($T2225-evaluationDate)/365)</f>
        <v>1.3955655648581946E-4</v>
      </c>
      <c r="AB2225" s="78">
        <f>_xll.qlAbcdMathFunctionValue(AB$1,($T2225-evaluationDate)/365)</f>
        <v>1.3956568212557894E-4</v>
      </c>
    </row>
    <row r="2226" spans="19:28">
      <c r="S2226" s="64" t="s">
        <v>99</v>
      </c>
      <c r="T2226" s="147">
        <f>_xll.qlCalendarAdvance(Calendar,T2225,S2226,,,trigger)</f>
        <v>55149</v>
      </c>
      <c r="U2226" s="78">
        <f>_xll.qlAbcdMathFunctionValue(U$1,($T2226-evaluationDate)/365)</f>
        <v>6.2201616854989602E-4</v>
      </c>
      <c r="V2226" s="78">
        <f>_xll.qlAbcdMathFunctionValue(V$1,($T2226-evaluationDate)/365)</f>
        <v>6.231050500562328E-4</v>
      </c>
      <c r="W2226" s="78">
        <f>_xll.qlAbcdMathFunctionValue(W$1,($T2226-evaluationDate)/365)</f>
        <v>6.0935326409268997E-4</v>
      </c>
      <c r="X2226" s="78">
        <f>_xll.qlAbcdMathFunctionValue(X$1,($T2226-evaluationDate)/365)</f>
        <v>6.0961100743649296E-4</v>
      </c>
      <c r="Y2226" s="78">
        <f>_xll.qlAbcdMathFunctionValue(Y$1,($T2226-evaluationDate)/365)</f>
        <v>6.9848287099892722E-4</v>
      </c>
      <c r="Z2226" s="78">
        <f>_xll.qlAbcdMathFunctionValue(Z$1,($T2226-evaluationDate)/365)</f>
        <v>7.0209338283053983E-4</v>
      </c>
      <c r="AA2226" s="78">
        <f>_xll.qlAbcdMathFunctionValue(AA$1,($T2226-evaluationDate)/365)</f>
        <v>1.3955263494821397E-4</v>
      </c>
      <c r="AB2226" s="78">
        <f>_xll.qlAbcdMathFunctionValue(AB$1,($T2226-evaluationDate)/365)</f>
        <v>1.3956173097686632E-4</v>
      </c>
    </row>
    <row r="2227" spans="19:28">
      <c r="S2227" s="64" t="s">
        <v>99</v>
      </c>
      <c r="T2227" s="147">
        <f>_xll.qlCalendarAdvance(Calendar,T2226,S2227,,,trigger)</f>
        <v>55156</v>
      </c>
      <c r="U2227" s="78">
        <f>_xll.qlAbcdMathFunctionValue(U$1,($T2227-evaluationDate)/365)</f>
        <v>6.2193485256076069E-4</v>
      </c>
      <c r="V2227" s="78">
        <f>_xll.qlAbcdMathFunctionValue(V$1,($T2227-evaluationDate)/365)</f>
        <v>6.2302019786063256E-4</v>
      </c>
      <c r="W2227" s="78">
        <f>_xll.qlAbcdMathFunctionValue(W$1,($T2227-evaluationDate)/365)</f>
        <v>6.0931406110924593E-4</v>
      </c>
      <c r="X2227" s="78">
        <f>_xll.qlAbcdMathFunctionValue(X$1,($T2227-evaluationDate)/365)</f>
        <v>6.0957096779229881E-4</v>
      </c>
      <c r="Y2227" s="78">
        <f>_xll.qlAbcdMathFunctionValue(Y$1,($T2227-evaluationDate)/365)</f>
        <v>6.983510516738831E-4</v>
      </c>
      <c r="Z2227" s="78">
        <f>_xll.qlAbcdMathFunctionValue(Z$1,($T2227-evaluationDate)/365)</f>
        <v>7.0194982791758106E-4</v>
      </c>
      <c r="AA2227" s="78">
        <f>_xll.qlAbcdMathFunctionValue(AA$1,($T2227-evaluationDate)/365)</f>
        <v>1.3954872613700019E-4</v>
      </c>
      <c r="AB2227" s="78">
        <f>_xll.qlAbcdMathFunctionValue(AB$1,($T2227-evaluationDate)/365)</f>
        <v>1.3955779264754613E-4</v>
      </c>
    </row>
    <row r="2228" spans="19:28">
      <c r="S2228" s="64" t="s">
        <v>99</v>
      </c>
      <c r="T2228" s="147">
        <f>_xll.qlCalendarAdvance(Calendar,T2227,S2228,,,trigger)</f>
        <v>55163</v>
      </c>
      <c r="U2228" s="78">
        <f>_xll.qlAbcdMathFunctionValue(U$1,($T2228-evaluationDate)/365)</f>
        <v>6.2185380078128656E-4</v>
      </c>
      <c r="V2228" s="78">
        <f>_xll.qlAbcdMathFunctionValue(V$1,($T2228-evaluationDate)/365)</f>
        <v>6.229356209944152E-4</v>
      </c>
      <c r="W2228" s="78">
        <f>_xll.qlAbcdMathFunctionValue(W$1,($T2228-evaluationDate)/365)</f>
        <v>6.0927498541768705E-4</v>
      </c>
      <c r="X2228" s="78">
        <f>_xll.qlAbcdMathFunctionValue(X$1,($T2228-evaluationDate)/365)</f>
        <v>6.0953105806920403E-4</v>
      </c>
      <c r="Y2228" s="78">
        <f>_xll.qlAbcdMathFunctionValue(Y$1,($T2228-evaluationDate)/365)</f>
        <v>6.9821966120836706E-4</v>
      </c>
      <c r="Z2228" s="78">
        <f>_xll.qlAbcdMathFunctionValue(Z$1,($T2228-evaluationDate)/365)</f>
        <v>7.0180673881325962E-4</v>
      </c>
      <c r="AA2228" s="78">
        <f>_xll.qlAbcdMathFunctionValue(AA$1,($T2228-evaluationDate)/365)</f>
        <v>1.3954483001220032E-4</v>
      </c>
      <c r="AB2228" s="78">
        <f>_xll.qlAbcdMathFunctionValue(AB$1,($T2228-evaluationDate)/365)</f>
        <v>1.3955386709736233E-4</v>
      </c>
    </row>
    <row r="2229" spans="19:28">
      <c r="S2229" s="64" t="s">
        <v>99</v>
      </c>
      <c r="T2229" s="147">
        <f>_xll.qlCalendarAdvance(Calendar,T2228,S2229,,,trigger)</f>
        <v>55170</v>
      </c>
      <c r="U2229" s="78">
        <f>_xll.qlAbcdMathFunctionValue(U$1,($T2229-evaluationDate)/365)</f>
        <v>6.2177301238006567E-4</v>
      </c>
      <c r="V2229" s="78">
        <f>_xll.qlAbcdMathFunctionValue(V$1,($T2229-evaluationDate)/365)</f>
        <v>6.2285131859284872E-4</v>
      </c>
      <c r="W2229" s="78">
        <f>_xll.qlAbcdMathFunctionValue(W$1,($T2229-evaluationDate)/365)</f>
        <v>6.0923603661783917E-4</v>
      </c>
      <c r="X2229" s="78">
        <f>_xll.qlAbcdMathFunctionValue(X$1,($T2229-evaluationDate)/365)</f>
        <v>6.0949127785916285E-4</v>
      </c>
      <c r="Y2229" s="78">
        <f>_xll.qlAbcdMathFunctionValue(Y$1,($T2229-evaluationDate)/365)</f>
        <v>6.9808869825035145E-4</v>
      </c>
      <c r="Z2229" s="78">
        <f>_xll.qlAbcdMathFunctionValue(Z$1,($T2229-evaluationDate)/365)</f>
        <v>7.0166411405460166E-4</v>
      </c>
      <c r="AA2229" s="78">
        <f>_xll.qlAbcdMathFunctionValue(AA$1,($T2229-evaluationDate)/365)</f>
        <v>1.3954094653395607E-4</v>
      </c>
      <c r="AB2229" s="78">
        <f>_xll.qlAbcdMathFunctionValue(AB$1,($T2229-evaluationDate)/365)</f>
        <v>1.3954995428617925E-4</v>
      </c>
    </row>
    <row r="2230" spans="19:28">
      <c r="S2230" s="64" t="s">
        <v>99</v>
      </c>
      <c r="T2230" s="147">
        <f>_xll.qlCalendarAdvance(Calendar,T2229,S2230,,,trigger)</f>
        <v>55177</v>
      </c>
      <c r="U2230" s="78">
        <f>_xll.qlAbcdMathFunctionValue(U$1,($T2230-evaluationDate)/365)</f>
        <v>6.2169248652818479E-4</v>
      </c>
      <c r="V2230" s="78">
        <f>_xll.qlAbcdMathFunctionValue(V$1,($T2230-evaluationDate)/365)</f>
        <v>6.2276728979378769E-4</v>
      </c>
      <c r="W2230" s="78">
        <f>_xll.qlAbcdMathFunctionValue(W$1,($T2230-evaluationDate)/365)</f>
        <v>6.0919721431072717E-4</v>
      </c>
      <c r="X2230" s="78">
        <f>_xll.qlAbcdMathFunctionValue(X$1,($T2230-evaluationDate)/365)</f>
        <v>6.0945162675535042E-4</v>
      </c>
      <c r="Y2230" s="78">
        <f>_xll.qlAbcdMathFunctionValue(Y$1,($T2230-evaluationDate)/365)</f>
        <v>6.9795816145187676E-4</v>
      </c>
      <c r="Z2230" s="78">
        <f>_xll.qlAbcdMathFunctionValue(Z$1,($T2230-evaluationDate)/365)</f>
        <v>7.0152195218300961E-4</v>
      </c>
      <c r="AA2230" s="78">
        <f>_xll.qlAbcdMathFunctionValue(AA$1,($T2230-evaluationDate)/365)</f>
        <v>1.3953707566252848E-4</v>
      </c>
      <c r="AB2230" s="78">
        <f>_xll.qlAbcdMathFunctionValue(AB$1,($T2230-evaluationDate)/365)</f>
        <v>1.3954605417398132E-4</v>
      </c>
    </row>
    <row r="2231" spans="19:28">
      <c r="S2231" s="64" t="s">
        <v>99</v>
      </c>
      <c r="T2231" s="147">
        <f>_xll.qlCalendarAdvance(Calendar,T2230,S2231,,,trigger)</f>
        <v>55184</v>
      </c>
      <c r="U2231" s="78">
        <f>_xll.qlAbcdMathFunctionValue(U$1,($T2231-evaluationDate)/365)</f>
        <v>6.2161222239921798E-4</v>
      </c>
      <c r="V2231" s="78">
        <f>_xll.qlAbcdMathFunctionValue(V$1,($T2231-evaluationDate)/365)</f>
        <v>6.2268353373766622E-4</v>
      </c>
      <c r="W2231" s="78">
        <f>_xll.qlAbcdMathFunctionValue(W$1,($T2231-evaluationDate)/365)</f>
        <v>6.0915851809857126E-4</v>
      </c>
      <c r="X2231" s="78">
        <f>_xll.qlAbcdMathFunctionValue(X$1,($T2231-evaluationDate)/365)</f>
        <v>6.0941210435215879E-4</v>
      </c>
      <c r="Y2231" s="78">
        <f>_xll.qlAbcdMathFunctionValue(Y$1,($T2231-evaluationDate)/365)</f>
        <v>6.9782804946903992E-4</v>
      </c>
      <c r="Z2231" s="78">
        <f>_xll.qlAbcdMathFunctionValue(Z$1,($T2231-evaluationDate)/365)</f>
        <v>7.0138025174424994E-4</v>
      </c>
      <c r="AA2231" s="78">
        <f>_xll.qlAbcdMathFunctionValue(AA$1,($T2231-evaluationDate)/365)</f>
        <v>1.3953321735829755E-4</v>
      </c>
      <c r="AB2231" s="78">
        <f>_xll.qlAbcdMathFunctionValue(AB$1,($T2231-evaluationDate)/365)</f>
        <v>1.3954216672087264E-4</v>
      </c>
    </row>
    <row r="2232" spans="19:28">
      <c r="S2232" s="64" t="s">
        <v>99</v>
      </c>
      <c r="T2232" s="147">
        <f>_xll.qlCalendarAdvance(Calendar,T2231,S2232,,,trigger)</f>
        <v>55191</v>
      </c>
      <c r="U2232" s="78">
        <f>_xll.qlAbcdMathFunctionValue(U$1,($T2232-evaluationDate)/365)</f>
        <v>6.2153221916921972E-4</v>
      </c>
      <c r="V2232" s="78">
        <f>_xll.qlAbcdMathFunctionValue(V$1,($T2232-evaluationDate)/365)</f>
        <v>6.2260004956749069E-4</v>
      </c>
      <c r="W2232" s="78">
        <f>_xll.qlAbcdMathFunctionValue(W$1,($T2232-evaluationDate)/365)</f>
        <v>6.0911994758478384E-4</v>
      </c>
      <c r="X2232" s="78">
        <f>_xll.qlAbcdMathFunctionValue(X$1,($T2232-evaluationDate)/365)</f>
        <v>6.093727102451941E-4</v>
      </c>
      <c r="Y2232" s="78">
        <f>_xll.qlAbcdMathFunctionValue(Y$1,($T2232-evaluationDate)/365)</f>
        <v>6.9769836096198324E-4</v>
      </c>
      <c r="Z2232" s="78">
        <f>_xll.qlAbcdMathFunctionValue(Z$1,($T2232-evaluationDate)/365)</f>
        <v>7.0123901128844109E-4</v>
      </c>
      <c r="AA2232" s="78">
        <f>_xll.qlAbcdMathFunctionValue(AA$1,($T2232-evaluationDate)/365)</f>
        <v>1.3952937158176194E-4</v>
      </c>
      <c r="AB2232" s="78">
        <f>_xll.qlAbcdMathFunctionValue(AB$1,($T2232-evaluationDate)/365)</f>
        <v>1.3953829188707666E-4</v>
      </c>
    </row>
    <row r="2233" spans="19:28">
      <c r="S2233" s="64" t="s">
        <v>99</v>
      </c>
      <c r="T2233" s="147">
        <f>_xll.qlCalendarAdvance(Calendar,T2232,S2233,,,trigger)</f>
        <v>55198</v>
      </c>
      <c r="U2233" s="78">
        <f>_xll.qlAbcdMathFunctionValue(U$1,($T2233-evaluationDate)/365)</f>
        <v>6.2145247601671832E-4</v>
      </c>
      <c r="V2233" s="78">
        <f>_xll.qlAbcdMathFunctionValue(V$1,($T2233-evaluationDate)/365)</f>
        <v>6.2251683642883281E-4</v>
      </c>
      <c r="W2233" s="78">
        <f>_xll.qlAbcdMathFunctionValue(W$1,($T2233-evaluationDate)/365)</f>
        <v>6.0908150237396614E-4</v>
      </c>
      <c r="X2233" s="78">
        <f>_xll.qlAbcdMathFunctionValue(X$1,($T2233-evaluationDate)/365)</f>
        <v>6.0933344403127278E-4</v>
      </c>
      <c r="Y2233" s="78">
        <f>_xll.qlAbcdMathFunctionValue(Y$1,($T2233-evaluationDate)/365)</f>
        <v>6.9756909459488313E-4</v>
      </c>
      <c r="Z2233" s="78">
        <f>_xll.qlAbcdMathFunctionValue(Z$1,($T2233-evaluationDate)/365)</f>
        <v>7.0109822937004102E-4</v>
      </c>
      <c r="AA2233" s="78">
        <f>_xll.qlAbcdMathFunctionValue(AA$1,($T2233-evaluationDate)/365)</f>
        <v>1.3952553829353859E-4</v>
      </c>
      <c r="AB2233" s="78">
        <f>_xll.qlAbcdMathFunctionValue(AB$1,($T2233-evaluationDate)/365)</f>
        <v>1.3953442963293599E-4</v>
      </c>
    </row>
    <row r="2234" spans="19:28">
      <c r="S2234" s="64" t="s">
        <v>99</v>
      </c>
      <c r="T2234" s="147">
        <f>_xll.qlCalendarAdvance(Calendar,T2233,S2234,,,trigger)</f>
        <v>55205</v>
      </c>
      <c r="U2234" s="78">
        <f>_xll.qlAbcdMathFunctionValue(U$1,($T2234-evaluationDate)/365)</f>
        <v>6.2137299212270867E-4</v>
      </c>
      <c r="V2234" s="78">
        <f>_xll.qlAbcdMathFunctionValue(V$1,($T2234-evaluationDate)/365)</f>
        <v>6.2243389346982214E-4</v>
      </c>
      <c r="W2234" s="78">
        <f>_xll.qlAbcdMathFunctionValue(W$1,($T2234-evaluationDate)/365)</f>
        <v>6.0904318207190495E-4</v>
      </c>
      <c r="X2234" s="78">
        <f>_xll.qlAbcdMathFunctionValue(X$1,($T2234-evaluationDate)/365)</f>
        <v>6.0929430530841833E-4</v>
      </c>
      <c r="Y2234" s="78">
        <f>_xll.qlAbcdMathFunctionValue(Y$1,($T2234-evaluationDate)/365)</f>
        <v>6.9744024903593848E-4</v>
      </c>
      <c r="Z2234" s="78">
        <f>_xll.qlAbcdMathFunctionValue(Z$1,($T2234-evaluationDate)/365)</f>
        <v>7.0095790454783615E-4</v>
      </c>
      <c r="AA2234" s="78">
        <f>_xll.qlAbcdMathFunctionValue(AA$1,($T2234-evaluationDate)/365)</f>
        <v>1.3952171745436237E-4</v>
      </c>
      <c r="AB2234" s="78">
        <f>_xll.qlAbcdMathFunctionValue(AB$1,($T2234-evaluationDate)/365)</f>
        <v>1.3953057991891192E-4</v>
      </c>
    </row>
    <row r="2235" spans="19:28">
      <c r="S2235" s="64" t="s">
        <v>99</v>
      </c>
      <c r="T2235" s="147">
        <f>_xll.qlCalendarAdvance(Calendar,T2234,S2235,,,trigger)</f>
        <v>55212</v>
      </c>
      <c r="U2235" s="78">
        <f>_xll.qlAbcdMathFunctionValue(U$1,($T2235-evaluationDate)/365)</f>
        <v>6.21293766670646E-4</v>
      </c>
      <c r="V2235" s="78">
        <f>_xll.qlAbcdMathFunctionValue(V$1,($T2235-evaluationDate)/365)</f>
        <v>6.223512198411398E-4</v>
      </c>
      <c r="W2235" s="78">
        <f>_xll.qlAbcdMathFunctionValue(W$1,($T2235-evaluationDate)/365)</f>
        <v>6.0900498628556972E-4</v>
      </c>
      <c r="X2235" s="78">
        <f>_xll.qlAbcdMathFunctionValue(X$1,($T2235-evaluationDate)/365)</f>
        <v>6.0925529367585822E-4</v>
      </c>
      <c r="Y2235" s="78">
        <f>_xll.qlAbcdMathFunctionValue(Y$1,($T2235-evaluationDate)/365)</f>
        <v>6.9731182295736007E-4</v>
      </c>
      <c r="Z2235" s="78">
        <f>_xll.qlAbcdMathFunctionValue(Z$1,($T2235-evaluationDate)/365)</f>
        <v>7.0081803538492857E-4</v>
      </c>
      <c r="AA2235" s="78">
        <f>_xll.qlAbcdMathFunctionValue(AA$1,($T2235-evaluationDate)/365)</f>
        <v>1.3951790902508586E-4</v>
      </c>
      <c r="AB2235" s="78">
        <f>_xll.qlAbcdMathFunctionValue(AB$1,($T2235-evaluationDate)/365)</f>
        <v>1.3952674270558419E-4</v>
      </c>
    </row>
    <row r="2236" spans="19:28">
      <c r="S2236" s="64" t="s">
        <v>99</v>
      </c>
      <c r="T2236" s="147">
        <f>_xll.qlCalendarAdvance(Calendar,T2235,S2236,,,trigger)</f>
        <v>55219</v>
      </c>
      <c r="U2236" s="78">
        <f>_xll.qlAbcdMathFunctionValue(U$1,($T2236-evaluationDate)/365)</f>
        <v>6.2121479884643836E-4</v>
      </c>
      <c r="V2236" s="78">
        <f>_xll.qlAbcdMathFunctionValue(V$1,($T2236-evaluationDate)/365)</f>
        <v>6.2226881469601045E-4</v>
      </c>
      <c r="W2236" s="78">
        <f>_xll.qlAbcdMathFunctionValue(W$1,($T2236-evaluationDate)/365)</f>
        <v>6.0896691462310833E-4</v>
      </c>
      <c r="X2236" s="78">
        <f>_xll.qlAbcdMathFunctionValue(X$1,($T2236-evaluationDate)/365)</f>
        <v>6.0921640873402025E-4</v>
      </c>
      <c r="Y2236" s="78">
        <f>_xll.qlAbcdMathFunctionValue(Y$1,($T2236-evaluationDate)/365)</f>
        <v>6.9718381503535906E-4</v>
      </c>
      <c r="Z2236" s="78">
        <f>_xll.qlAbcdMathFunctionValue(Z$1,($T2236-evaluationDate)/365)</f>
        <v>7.0067862044872456E-4</v>
      </c>
      <c r="AA2236" s="78">
        <f>_xll.qlAbcdMathFunctionValue(AA$1,($T2236-evaluationDate)/365)</f>
        <v>1.3951411296667893E-4</v>
      </c>
      <c r="AB2236" s="78">
        <f>_xll.qlAbcdMathFunctionValue(AB$1,($T2236-evaluationDate)/365)</f>
        <v>1.3952291795365051E-4</v>
      </c>
    </row>
    <row r="2237" spans="19:28">
      <c r="S2237" s="64" t="s">
        <v>99</v>
      </c>
      <c r="T2237" s="147">
        <f>_xll.qlCalendarAdvance(Calendar,T2236,S2237,,,trigger)</f>
        <v>55226</v>
      </c>
      <c r="U2237" s="78">
        <f>_xll.qlAbcdMathFunctionValue(U$1,($T2237-evaluationDate)/365)</f>
        <v>6.2113608783844008E-4</v>
      </c>
      <c r="V2237" s="78">
        <f>_xll.qlAbcdMathFunctionValue(V$1,($T2237-evaluationDate)/365)</f>
        <v>6.2218667719019622E-4</v>
      </c>
      <c r="W2237" s="78">
        <f>_xll.qlAbcdMathFunctionValue(W$1,($T2237-evaluationDate)/365)</f>
        <v>6.0892896669384499E-4</v>
      </c>
      <c r="X2237" s="78">
        <f>_xll.qlAbcdMathFunctionValue(X$1,($T2237-evaluationDate)/365)</f>
        <v>6.0917765008452942E-4</v>
      </c>
      <c r="Y2237" s="78">
        <f>_xll.qlAbcdMathFunctionValue(Y$1,($T2237-evaluationDate)/365)</f>
        <v>6.970562239501355E-4</v>
      </c>
      <c r="Z2237" s="78">
        <f>_xll.qlAbcdMathFunctionValue(Z$1,($T2237-evaluationDate)/365)</f>
        <v>7.0053965831092251E-4</v>
      </c>
      <c r="AA2237" s="78">
        <f>_xll.qlAbcdMathFunctionValue(AA$1,($T2237-evaluationDate)/365)</f>
        <v>1.3951032924022848E-4</v>
      </c>
      <c r="AB2237" s="78">
        <f>_xll.qlAbcdMathFunctionValue(AB$1,($T2237-evaluationDate)/365)</f>
        <v>1.3951910562392649E-4</v>
      </c>
    </row>
    <row r="2238" spans="19:28">
      <c r="S2238" s="64" t="s">
        <v>99</v>
      </c>
      <c r="T2238" s="147">
        <f>_xll.qlCalendarAdvance(Calendar,T2237,S2238,,,trigger)</f>
        <v>55233</v>
      </c>
      <c r="U2238" s="78">
        <f>_xll.qlAbcdMathFunctionValue(U$1,($T2238-evaluationDate)/365)</f>
        <v>6.2105763283744494E-4</v>
      </c>
      <c r="V2238" s="78">
        <f>_xll.qlAbcdMathFunctionValue(V$1,($T2238-evaluationDate)/365)</f>
        <v>6.2210480648198878E-4</v>
      </c>
      <c r="W2238" s="78">
        <f>_xll.qlAbcdMathFunctionValue(W$1,($T2238-evaluationDate)/365)</f>
        <v>6.0889114210827596E-4</v>
      </c>
      <c r="X2238" s="78">
        <f>_xll.qlAbcdMathFunctionValue(X$1,($T2238-evaluationDate)/365)</f>
        <v>6.0913901733020462E-4</v>
      </c>
      <c r="Y2238" s="78">
        <f>_xll.qlAbcdMathFunctionValue(Y$1,($T2238-evaluationDate)/365)</f>
        <v>6.9692904838586736E-4</v>
      </c>
      <c r="Z2238" s="78">
        <f>_xll.qlAbcdMathFunctionValue(Z$1,($T2238-evaluationDate)/365)</f>
        <v>7.0040114754750093E-4</v>
      </c>
      <c r="AA2238" s="78">
        <f>_xll.qlAbcdMathFunctionValue(AA$1,($T2238-evaluationDate)/365)</f>
        <v>1.3950655780693805E-4</v>
      </c>
      <c r="AB2238" s="78">
        <f>_xll.qlAbcdMathFunctionValue(AB$1,($T2238-evaluationDate)/365)</f>
        <v>1.3951530567734506E-4</v>
      </c>
    </row>
    <row r="2239" spans="19:28">
      <c r="S2239" s="64" t="s">
        <v>99</v>
      </c>
      <c r="T2239" s="147">
        <f>_xll.qlCalendarAdvance(Calendar,T2238,S2239,,,trigger)</f>
        <v>55240</v>
      </c>
      <c r="U2239" s="78">
        <f>_xll.qlAbcdMathFunctionValue(U$1,($T2239-evaluationDate)/365)</f>
        <v>6.2097943303667978E-4</v>
      </c>
      <c r="V2239" s="78">
        <f>_xll.qlAbcdMathFunctionValue(V$1,($T2239-evaluationDate)/365)</f>
        <v>6.2202320173220297E-4</v>
      </c>
      <c r="W2239" s="78">
        <f>_xll.qlAbcdMathFunctionValue(W$1,($T2239-evaluationDate)/365)</f>
        <v>6.0885344047806702E-4</v>
      </c>
      <c r="X2239" s="78">
        <f>_xll.qlAbcdMathFunctionValue(X$1,($T2239-evaluationDate)/365)</f>
        <v>6.0910051007505522E-4</v>
      </c>
      <c r="Y2239" s="78">
        <f>_xll.qlAbcdMathFunctionValue(Y$1,($T2239-evaluationDate)/365)</f>
        <v>6.9680228703070015E-4</v>
      </c>
      <c r="Z2239" s="78">
        <f>_xll.qlAbcdMathFunctionValue(Z$1,($T2239-evaluationDate)/365)</f>
        <v>7.0026308673870716E-4</v>
      </c>
      <c r="AA2239" s="78">
        <f>_xll.qlAbcdMathFunctionValue(AA$1,($T2239-evaluationDate)/365)</f>
        <v>1.3950279862812759E-4</v>
      </c>
      <c r="AB2239" s="78">
        <f>_xll.qlAbcdMathFunctionValue(AB$1,($T2239-evaluationDate)/365)</f>
        <v>1.3951151807495629E-4</v>
      </c>
    </row>
    <row r="2240" spans="19:28">
      <c r="S2240" s="64" t="s">
        <v>99</v>
      </c>
      <c r="T2240" s="147">
        <f>_xll.qlCalendarAdvance(Calendar,T2239,S2240,,,trigger)</f>
        <v>55247</v>
      </c>
      <c r="U2240" s="78">
        <f>_xll.qlAbcdMathFunctionValue(U$1,($T2240-evaluationDate)/365)</f>
        <v>6.209014876317969E-4</v>
      </c>
      <c r="V2240" s="78">
        <f>_xll.qlAbcdMathFunctionValue(V$1,($T2240-evaluationDate)/365)</f>
        <v>6.2194186210416983E-4</v>
      </c>
      <c r="W2240" s="78">
        <f>_xll.qlAbcdMathFunctionValue(W$1,($T2240-evaluationDate)/365)</f>
        <v>6.0881586141604989E-4</v>
      </c>
      <c r="X2240" s="78">
        <f>_xll.qlAbcdMathFunctionValue(X$1,($T2240-evaluationDate)/365)</f>
        <v>6.0906212792427767E-4</v>
      </c>
      <c r="Y2240" s="78">
        <f>_xll.qlAbcdMathFunctionValue(Y$1,($T2240-evaluationDate)/365)</f>
        <v>6.9667593857673457E-4</v>
      </c>
      <c r="Z2240" s="78">
        <f>_xll.qlAbcdMathFunctionValue(Z$1,($T2240-evaluationDate)/365)</f>
        <v>7.0012547446904468E-4</v>
      </c>
      <c r="AA2240" s="78">
        <f>_xll.qlAbcdMathFunctionValue(AA$1,($T2240-evaluationDate)/365)</f>
        <v>1.3949905166523298E-4</v>
      </c>
      <c r="AB2240" s="78">
        <f>_xll.qlAbcdMathFunctionValue(AB$1,($T2240-evaluationDate)/365)</f>
        <v>1.3950774277792703E-4</v>
      </c>
    </row>
    <row r="2241" spans="19:28">
      <c r="S2241" s="64" t="s">
        <v>99</v>
      </c>
      <c r="T2241" s="147">
        <f>_xll.qlCalendarAdvance(Calendar,T2240,S2241,,,trigger)</f>
        <v>55254</v>
      </c>
      <c r="U2241" s="78">
        <f>_xll.qlAbcdMathFunctionValue(U$1,($T2241-evaluationDate)/365)</f>
        <v>6.2082379582086814E-4</v>
      </c>
      <c r="V2241" s="78">
        <f>_xll.qlAbcdMathFunctionValue(V$1,($T2241-evaluationDate)/365)</f>
        <v>6.2186078676372894E-4</v>
      </c>
      <c r="W2241" s="78">
        <f>_xll.qlAbcdMathFunctionValue(W$1,($T2241-evaluationDate)/365)</f>
        <v>6.087784045362189E-4</v>
      </c>
      <c r="X2241" s="78">
        <f>_xll.qlAbcdMathFunctionValue(X$1,($T2241-evaluationDate)/365)</f>
        <v>6.090238704842527E-4</v>
      </c>
      <c r="Y2241" s="78">
        <f>_xll.qlAbcdMathFunctionValue(Y$1,($T2241-evaluationDate)/365)</f>
        <v>6.9655000172001626E-4</v>
      </c>
      <c r="Z2241" s="78">
        <f>_xll.qlAbcdMathFunctionValue(Z$1,($T2241-evaluationDate)/365)</f>
        <v>6.9998830932726207E-4</v>
      </c>
      <c r="AA2241" s="78">
        <f>_xll.qlAbcdMathFunctionValue(AA$1,($T2241-evaluationDate)/365)</f>
        <v>1.3949531687980593E-4</v>
      </c>
      <c r="AB2241" s="78">
        <f>_xll.qlAbcdMathFunctionValue(AB$1,($T2241-evaluationDate)/365)</f>
        <v>1.3950397974754055E-4</v>
      </c>
    </row>
    <row r="2242" spans="19:28">
      <c r="S2242" s="64" t="s">
        <v>99</v>
      </c>
      <c r="T2242" s="147">
        <f>_xll.qlCalendarAdvance(Calendar,T2241,S2242,,,trigger)</f>
        <v>55261</v>
      </c>
      <c r="U2242" s="78">
        <f>_xll.qlAbcdMathFunctionValue(U$1,($T2242-evaluationDate)/365)</f>
        <v>6.2074635680437764E-4</v>
      </c>
      <c r="V2242" s="78">
        <f>_xll.qlAbcdMathFunctionValue(V$1,($T2242-evaluationDate)/365)</f>
        <v>6.2177997487922253E-4</v>
      </c>
      <c r="W2242" s="78">
        <f>_xll.qlAbcdMathFunctionValue(W$1,($T2242-evaluationDate)/365)</f>
        <v>6.0874106945372813E-4</v>
      </c>
      <c r="X2242" s="78">
        <f>_xll.qlAbcdMathFunctionValue(X$1,($T2242-evaluationDate)/365)</f>
        <v>6.0898573736254151E-4</v>
      </c>
      <c r="Y2242" s="78">
        <f>_xll.qlAbcdMathFunctionValue(Y$1,($T2242-evaluationDate)/365)</f>
        <v>6.964244751605246E-4</v>
      </c>
      <c r="Z2242" s="78">
        <f>_xll.qlAbcdMathFunctionValue(Z$1,($T2242-evaluationDate)/365)</f>
        <v>6.9985158990634093E-4</v>
      </c>
      <c r="AA2242" s="78">
        <f>_xll.qlAbcdMathFunctionValue(AA$1,($T2242-evaluationDate)/365)</f>
        <v>1.3949159423351341E-4</v>
      </c>
      <c r="AB2242" s="78">
        <f>_xll.qlAbcdMathFunctionValue(AB$1,($T2242-evaluationDate)/365)</f>
        <v>1.395002289451963E-4</v>
      </c>
    </row>
    <row r="2243" spans="19:28">
      <c r="S2243" s="64" t="s">
        <v>99</v>
      </c>
      <c r="T2243" s="147">
        <f>_xll.qlCalendarAdvance(Calendar,T2242,S2243,,,trigger)</f>
        <v>55268</v>
      </c>
      <c r="U2243" s="78">
        <f>_xll.qlAbcdMathFunctionValue(U$1,($T2243-evaluationDate)/365)</f>
        <v>6.206691697852152E-4</v>
      </c>
      <c r="V2243" s="78">
        <f>_xll.qlAbcdMathFunctionValue(V$1,($T2243-evaluationDate)/365)</f>
        <v>6.2169942562148746E-4</v>
      </c>
      <c r="W2243" s="78">
        <f>_xll.qlAbcdMathFunctionValue(W$1,($T2243-evaluationDate)/365)</f>
        <v>6.0870385578488788E-4</v>
      </c>
      <c r="X2243" s="78">
        <f>_xll.qlAbcdMathFunctionValue(X$1,($T2243-evaluationDate)/365)</f>
        <v>6.0894772816788253E-4</v>
      </c>
      <c r="Y2243" s="78">
        <f>_xll.qlAbcdMathFunctionValue(Y$1,($T2243-evaluationDate)/365)</f>
        <v>6.962993576021618E-4</v>
      </c>
      <c r="Z2243" s="78">
        <f>_xll.qlAbcdMathFunctionValue(Z$1,($T2243-evaluationDate)/365)</f>
        <v>6.9971531480348423E-4</v>
      </c>
      <c r="AA2243" s="78">
        <f>_xll.qlAbcdMathFunctionValue(AA$1,($T2243-evaluationDate)/365)</f>
        <v>1.3948788368813755E-4</v>
      </c>
      <c r="AB2243" s="78">
        <f>_xll.qlAbcdMathFunctionValue(AB$1,($T2243-evaluationDate)/365)</f>
        <v>1.3949649033240952E-4</v>
      </c>
    </row>
    <row r="2244" spans="19:28">
      <c r="S2244" s="64" t="s">
        <v>99</v>
      </c>
      <c r="T2244" s="147">
        <f>_xll.qlCalendarAdvance(Calendar,T2243,S2244,,,trigger)</f>
        <v>55275</v>
      </c>
      <c r="U2244" s="78">
        <f>_xll.qlAbcdMathFunctionValue(U$1,($T2244-evaluationDate)/365)</f>
        <v>6.2059223396866974E-4</v>
      </c>
      <c r="V2244" s="78">
        <f>_xll.qlAbcdMathFunctionValue(V$1,($T2244-evaluationDate)/365)</f>
        <v>6.2161913816384908E-4</v>
      </c>
      <c r="W2244" s="78">
        <f>_xll.qlAbcdMathFunctionValue(W$1,($T2244-evaluationDate)/365)</f>
        <v>6.0866676314716146E-4</v>
      </c>
      <c r="X2244" s="78">
        <f>_xll.qlAbcdMathFunctionValue(X$1,($T2244-evaluationDate)/365)</f>
        <v>6.089098425101886E-4</v>
      </c>
      <c r="Y2244" s="78">
        <f>_xll.qlAbcdMathFunctionValue(Y$1,($T2244-evaluationDate)/365)</f>
        <v>6.9617464775274145E-4</v>
      </c>
      <c r="Z2244" s="78">
        <f>_xll.qlAbcdMathFunctionValue(Z$1,($T2244-evaluationDate)/365)</f>
        <v>6.9957948262010445E-4</v>
      </c>
      <c r="AA2244" s="78">
        <f>_xll.qlAbcdMathFunctionValue(AA$1,($T2244-evaluationDate)/365)</f>
        <v>1.3948418520557521E-4</v>
      </c>
      <c r="AB2244" s="78">
        <f>_xll.qlAbcdMathFunctionValue(AB$1,($T2244-evaluationDate)/365)</f>
        <v>1.3949276387081094E-4</v>
      </c>
    </row>
    <row r="2245" spans="19:28">
      <c r="S2245" s="64" t="s">
        <v>99</v>
      </c>
      <c r="T2245" s="147">
        <f>_xll.qlCalendarAdvance(Calendar,T2244,S2245,,,trigger)</f>
        <v>55282</v>
      </c>
      <c r="U2245" s="78">
        <f>_xll.qlAbcdMathFunctionValue(U$1,($T2245-evaluationDate)/365)</f>
        <v>6.2051554856242235E-4</v>
      </c>
      <c r="V2245" s="78">
        <f>_xll.qlAbcdMathFunctionValue(V$1,($T2245-evaluationDate)/365)</f>
        <v>6.2153911168211402E-4</v>
      </c>
      <c r="W2245" s="78">
        <f>_xll.qlAbcdMathFunctionValue(W$1,($T2245-evaluationDate)/365)</f>
        <v>6.0862979115916223E-4</v>
      </c>
      <c r="X2245" s="78">
        <f>_xll.qlAbcdMathFunctionValue(X$1,($T2245-evaluationDate)/365)</f>
        <v>6.0887208000054329E-4</v>
      </c>
      <c r="Y2245" s="78">
        <f>_xll.qlAbcdMathFunctionValue(Y$1,($T2245-evaluationDate)/365)</f>
        <v>6.9605034432397811E-4</v>
      </c>
      <c r="Z2245" s="78">
        <f>_xll.qlAbcdMathFunctionValue(Z$1,($T2245-evaluationDate)/365)</f>
        <v>6.9944409196181221E-4</v>
      </c>
      <c r="AA2245" s="78">
        <f>_xll.qlAbcdMathFunctionValue(AA$1,($T2245-evaluationDate)/365)</f>
        <v>1.3948049874783767E-4</v>
      </c>
      <c r="AB2245" s="78">
        <f>_xll.qlAbcdMathFunctionValue(AB$1,($T2245-evaluationDate)/365)</f>
        <v>1.3948904952214641E-4</v>
      </c>
    </row>
    <row r="2246" spans="19:28">
      <c r="S2246" s="64" t="s">
        <v>99</v>
      </c>
      <c r="T2246" s="147">
        <f>_xll.qlCalendarAdvance(Calendar,T2245,S2246,,,trigger)</f>
        <v>55289</v>
      </c>
      <c r="U2246" s="78">
        <f>_xll.qlAbcdMathFunctionValue(U$1,($T2246-evaluationDate)/365)</f>
        <v>6.2043911277654014E-4</v>
      </c>
      <c r="V2246" s="78">
        <f>_xll.qlAbcdMathFunctionValue(V$1,($T2246-evaluationDate)/365)</f>
        <v>6.2145934535456329E-4</v>
      </c>
      <c r="W2246" s="78">
        <f>_xll.qlAbcdMathFunctionValue(W$1,($T2246-evaluationDate)/365)</f>
        <v>6.0859293944065009E-4</v>
      </c>
      <c r="X2246" s="78">
        <f>_xll.qlAbcdMathFunctionValue(X$1,($T2246-evaluationDate)/365)</f>
        <v>6.0883444025119796E-4</v>
      </c>
      <c r="Y2246" s="78">
        <f>_xll.qlAbcdMathFunctionValue(Y$1,($T2246-evaluationDate)/365)</f>
        <v>6.95926446031476E-4</v>
      </c>
      <c r="Z2246" s="78">
        <f>_xll.qlAbcdMathFunctionValue(Z$1,($T2246-evaluationDate)/365)</f>
        <v>6.9930914143840413E-4</v>
      </c>
      <c r="AA2246" s="78">
        <f>_xll.qlAbcdMathFunctionValue(AA$1,($T2246-evaluationDate)/365)</f>
        <v>1.3947682427705029E-4</v>
      </c>
      <c r="AB2246" s="78">
        <f>_xll.qlAbcdMathFunctionValue(AB$1,($T2246-evaluationDate)/365)</f>
        <v>1.3948534724827672E-4</v>
      </c>
    </row>
    <row r="2247" spans="19:28">
      <c r="S2247" s="64" t="s">
        <v>99</v>
      </c>
      <c r="T2247" s="147">
        <f>_xll.qlCalendarAdvance(Calendar,T2246,S2247,,,trigger)</f>
        <v>55296</v>
      </c>
      <c r="U2247" s="78">
        <f>_xll.qlAbcdMathFunctionValue(U$1,($T2247-evaluationDate)/365)</f>
        <v>6.2036292582346884E-4</v>
      </c>
      <c r="V2247" s="78">
        <f>_xll.qlAbcdMathFunctionValue(V$1,($T2247-evaluationDate)/365)</f>
        <v>6.2137983836194554E-4</v>
      </c>
      <c r="W2247" s="78">
        <f>_xll.qlAbcdMathFunctionValue(W$1,($T2247-evaluationDate)/365)</f>
        <v>6.0855620761252841E-4</v>
      </c>
      <c r="X2247" s="78">
        <f>_xll.qlAbcdMathFunctionValue(X$1,($T2247-evaluationDate)/365)</f>
        <v>6.0879692287556795E-4</v>
      </c>
      <c r="Y2247" s="78">
        <f>_xll.qlAbcdMathFunctionValue(Y$1,($T2247-evaluationDate)/365)</f>
        <v>6.9580295159471853E-4</v>
      </c>
      <c r="Z2247" s="78">
        <f>_xll.qlAbcdMathFunctionValue(Z$1,($T2247-evaluationDate)/365)</f>
        <v>6.9917462966385187E-4</v>
      </c>
      <c r="AA2247" s="78">
        <f>_xll.qlAbcdMathFunctionValue(AA$1,($T2247-evaluationDate)/365)</f>
        <v>1.3947316175545228E-4</v>
      </c>
      <c r="AB2247" s="78">
        <f>_xll.qlAbcdMathFunctionValue(AB$1,($T2247-evaluationDate)/365)</f>
        <v>1.3948165701117713E-4</v>
      </c>
    </row>
    <row r="2248" spans="19:28">
      <c r="S2248" s="64" t="s">
        <v>99</v>
      </c>
      <c r="T2248" s="147">
        <f>_xll.qlCalendarAdvance(Calendar,T2247,S2248,,,trigger)</f>
        <v>55303</v>
      </c>
      <c r="U2248" s="78">
        <f>_xll.qlAbcdMathFunctionValue(U$1,($T2248-evaluationDate)/365)</f>
        <v>6.2028698691802664E-4</v>
      </c>
      <c r="V2248" s="78">
        <f>_xll.qlAbcdMathFunctionValue(V$1,($T2248-evaluationDate)/365)</f>
        <v>6.2130058988747001E-4</v>
      </c>
      <c r="W2248" s="78">
        <f>_xll.qlAbcdMathFunctionValue(W$1,($T2248-evaluationDate)/365)</f>
        <v>6.0851959529684098E-4</v>
      </c>
      <c r="X2248" s="78">
        <f>_xll.qlAbcdMathFunctionValue(X$1,($T2248-evaluationDate)/365)</f>
        <v>6.0875952748823034E-4</v>
      </c>
      <c r="Y2248" s="78">
        <f>_xll.qlAbcdMathFunctionValue(Y$1,($T2248-evaluationDate)/365)</f>
        <v>6.9567985973705687E-4</v>
      </c>
      <c r="Z2248" s="78">
        <f>_xll.qlAbcdMathFunctionValue(Z$1,($T2248-evaluationDate)/365)</f>
        <v>6.9904055525628979E-4</v>
      </c>
      <c r="AA2248" s="78">
        <f>_xll.qlAbcdMathFunctionValue(AA$1,($T2248-evaluationDate)/365)</f>
        <v>1.394695111453963E-4</v>
      </c>
      <c r="AB2248" s="78">
        <f>_xll.qlAbcdMathFunctionValue(AB$1,($T2248-evaluationDate)/365)</f>
        <v>1.394779787729371E-4</v>
      </c>
    </row>
    <row r="2249" spans="19:28">
      <c r="S2249" s="64" t="s">
        <v>99</v>
      </c>
      <c r="T2249" s="147">
        <f>_xll.qlCalendarAdvance(Calendar,T2248,S2249,,,trigger)</f>
        <v>55310</v>
      </c>
      <c r="U2249" s="78">
        <f>_xll.qlAbcdMathFunctionValue(U$1,($T2249-evaluationDate)/365)</f>
        <v>6.2021129527739755E-4</v>
      </c>
      <c r="V2249" s="78">
        <f>_xll.qlAbcdMathFunctionValue(V$1,($T2249-evaluationDate)/365)</f>
        <v>6.2122159911679993E-4</v>
      </c>
      <c r="W2249" s="78">
        <f>_xll.qlAbcdMathFunctionValue(W$1,($T2249-evaluationDate)/365)</f>
        <v>6.0848310211676887E-4</v>
      </c>
      <c r="X2249" s="78">
        <f>_xll.qlAbcdMathFunctionValue(X$1,($T2249-evaluationDate)/365)</f>
        <v>6.087222537049195E-4</v>
      </c>
      <c r="Y2249" s="78">
        <f>_xll.qlAbcdMathFunctionValue(Y$1,($T2249-evaluationDate)/365)</f>
        <v>6.9555716918569938E-4</v>
      </c>
      <c r="Z2249" s="78">
        <f>_xll.qlAbcdMathFunctionValue(Z$1,($T2249-evaluationDate)/365)</f>
        <v>6.9890691683800429E-4</v>
      </c>
      <c r="AA2249" s="78">
        <f>_xll.qlAbcdMathFunctionValue(AA$1,($T2249-evaluationDate)/365)</f>
        <v>1.3946587240934815E-4</v>
      </c>
      <c r="AB2249" s="78">
        <f>_xll.qlAbcdMathFunctionValue(AB$1,($T2249-evaluationDate)/365)</f>
        <v>1.3947431249576001E-4</v>
      </c>
    </row>
    <row r="2250" spans="19:28">
      <c r="S2250" s="64" t="s">
        <v>99</v>
      </c>
      <c r="T2250" s="147">
        <f>_xll.qlCalendarAdvance(Calendar,T2249,S2250,,,trigger)</f>
        <v>55317</v>
      </c>
      <c r="U2250" s="78">
        <f>_xll.qlAbcdMathFunctionValue(U$1,($T2250-evaluationDate)/365)</f>
        <v>6.201358501211246E-4</v>
      </c>
      <c r="V2250" s="78">
        <f>_xll.qlAbcdMathFunctionValue(V$1,($T2250-evaluationDate)/365)</f>
        <v>6.2114286523804558E-4</v>
      </c>
      <c r="W2250" s="78">
        <f>_xll.qlAbcdMathFunctionValue(W$1,($T2250-evaluationDate)/365)</f>
        <v>6.0844672769662671E-4</v>
      </c>
      <c r="X2250" s="78">
        <f>_xll.qlAbcdMathFunctionValue(X$1,($T2250-evaluationDate)/365)</f>
        <v>6.086851011425251E-4</v>
      </c>
      <c r="Y2250" s="78">
        <f>_xll.qlAbcdMathFunctionValue(Y$1,($T2250-evaluationDate)/365)</f>
        <v>6.9543487867170092E-4</v>
      </c>
      <c r="Z2250" s="78">
        <f>_xll.qlAbcdMathFunctionValue(Z$1,($T2250-evaluationDate)/365)</f>
        <v>6.9877371303542104E-4</v>
      </c>
      <c r="AA2250" s="78">
        <f>_xll.qlAbcdMathFunctionValue(AA$1,($T2250-evaluationDate)/365)</f>
        <v>1.3946224550988651E-4</v>
      </c>
      <c r="AB2250" s="78">
        <f>_xll.qlAbcdMathFunctionValue(AB$1,($T2250-evaluationDate)/365)</f>
        <v>1.3947065814196285E-4</v>
      </c>
    </row>
    <row r="2251" spans="19:28">
      <c r="S2251" s="64" t="s">
        <v>99</v>
      </c>
      <c r="T2251" s="147">
        <f>_xll.qlCalendarAdvance(Calendar,T2250,S2251,,,trigger)</f>
        <v>55324</v>
      </c>
      <c r="U2251" s="78">
        <f>_xll.qlAbcdMathFunctionValue(U$1,($T2251-evaluationDate)/365)</f>
        <v>6.2006065067110345E-4</v>
      </c>
      <c r="V2251" s="78">
        <f>_xll.qlAbcdMathFunctionValue(V$1,($T2251-evaluationDate)/365)</f>
        <v>6.2106438744175723E-4</v>
      </c>
      <c r="W2251" s="78">
        <f>_xll.qlAbcdMathFunctionValue(W$1,($T2251-evaluationDate)/365)</f>
        <v>6.0841047166186027E-4</v>
      </c>
      <c r="X2251" s="78">
        <f>_xll.qlAbcdMathFunctionValue(X$1,($T2251-evaluationDate)/365)</f>
        <v>6.0864806941908771E-4</v>
      </c>
      <c r="Y2251" s="78">
        <f>_xll.qlAbcdMathFunctionValue(Y$1,($T2251-evaluationDate)/365)</f>
        <v>6.9531298692995184E-4</v>
      </c>
      <c r="Z2251" s="78">
        <f>_xll.qlAbcdMathFunctionValue(Z$1,($T2251-evaluationDate)/365)</f>
        <v>6.9864094247909481E-4</v>
      </c>
      <c r="AA2251" s="78">
        <f>_xll.qlAbcdMathFunctionValue(AA$1,($T2251-evaluationDate)/365)</f>
        <v>1.3945863040970259E-4</v>
      </c>
      <c r="AB2251" s="78">
        <f>_xll.qlAbcdMathFunctionValue(AB$1,($T2251-evaluationDate)/365)</f>
        <v>1.3946701567397579E-4</v>
      </c>
    </row>
    <row r="2252" spans="19:28">
      <c r="S2252" s="64" t="s">
        <v>99</v>
      </c>
      <c r="T2252" s="147">
        <f>_xll.qlCalendarAdvance(Calendar,T2251,S2252,,,trigger)</f>
        <v>55331</v>
      </c>
      <c r="U2252" s="78">
        <f>_xll.qlAbcdMathFunctionValue(U$1,($T2252-evaluationDate)/365)</f>
        <v>6.199856961515756E-4</v>
      </c>
      <c r="V2252" s="78">
        <f>_xll.qlAbcdMathFunctionValue(V$1,($T2252-evaluationDate)/365)</f>
        <v>6.2098616492091906E-4</v>
      </c>
      <c r="W2252" s="78">
        <f>_xll.qlAbcdMathFunctionValue(W$1,($T2252-evaluationDate)/365)</f>
        <v>6.0837433363904278E-4</v>
      </c>
      <c r="X2252" s="78">
        <f>_xll.qlAbcdMathFunctionValue(X$1,($T2252-evaluationDate)/365)</f>
        <v>6.086111581537967E-4</v>
      </c>
      <c r="Y2252" s="78">
        <f>_xll.qlAbcdMathFunctionValue(Y$1,($T2252-evaluationDate)/365)</f>
        <v>6.9519149269916701E-4</v>
      </c>
      <c r="Z2252" s="78">
        <f>_xll.qlAbcdMathFunctionValue(Z$1,($T2252-evaluationDate)/365)</f>
        <v>6.9850860380369696E-4</v>
      </c>
      <c r="AA2252" s="78">
        <f>_xll.qlAbcdMathFunctionValue(AA$1,($T2252-evaluationDate)/365)</f>
        <v>1.3945502707159982E-4</v>
      </c>
      <c r="AB2252" s="78">
        <f>_xll.qlAbcdMathFunctionValue(AB$1,($T2252-evaluationDate)/365)</f>
        <v>1.39463385054342E-4</v>
      </c>
    </row>
    <row r="2253" spans="19:28">
      <c r="S2253" s="64" t="s">
        <v>99</v>
      </c>
      <c r="T2253" s="147">
        <f>_xll.qlCalendarAdvance(Calendar,T2252,S2253,,,trigger)</f>
        <v>55338</v>
      </c>
      <c r="U2253" s="78">
        <f>_xll.qlAbcdMathFunctionValue(U$1,($T2253-evaluationDate)/365)</f>
        <v>6.1991098578912198E-4</v>
      </c>
      <c r="V2253" s="78">
        <f>_xll.qlAbcdMathFunctionValue(V$1,($T2253-evaluationDate)/365)</f>
        <v>6.2090819687094152E-4</v>
      </c>
      <c r="W2253" s="78">
        <f>_xll.qlAbcdMathFunctionValue(W$1,($T2253-evaluationDate)/365)</f>
        <v>6.0833831325587224E-4</v>
      </c>
      <c r="X2253" s="78">
        <f>_xll.qlAbcdMathFunctionValue(X$1,($T2253-evaluationDate)/365)</f>
        <v>6.0857436696698628E-4</v>
      </c>
      <c r="Y2253" s="78">
        <f>_xll.qlAbcdMathFunctionValue(Y$1,($T2253-evaluationDate)/365)</f>
        <v>6.9507039472187573E-4</v>
      </c>
      <c r="Z2253" s="78">
        <f>_xll.qlAbcdMathFunctionValue(Z$1,($T2253-evaluationDate)/365)</f>
        <v>6.983766956480046E-4</v>
      </c>
      <c r="AA2253" s="78">
        <f>_xll.qlAbcdMathFunctionValue(AA$1,($T2253-evaluationDate)/365)</f>
        <v>1.394514354584935E-4</v>
      </c>
      <c r="AB2253" s="78">
        <f>_xll.qlAbcdMathFunctionValue(AB$1,($T2253-evaluationDate)/365)</f>
        <v>1.3945976624571727E-4</v>
      </c>
    </row>
    <row r="2254" spans="19:28">
      <c r="S2254" s="64" t="s">
        <v>99</v>
      </c>
      <c r="T2254" s="147">
        <f>_xll.qlCalendarAdvance(Calendar,T2253,S2254,,,trigger)</f>
        <v>55345</v>
      </c>
      <c r="U2254" s="78">
        <f>_xll.qlAbcdMathFunctionValue(U$1,($T2254-evaluationDate)/365)</f>
        <v>6.1983651881265659E-4</v>
      </c>
      <c r="V2254" s="78">
        <f>_xll.qlAbcdMathFunctionValue(V$1,($T2254-evaluationDate)/365)</f>
        <v>6.2083048248965538E-4</v>
      </c>
      <c r="W2254" s="78">
        <f>_xll.qlAbcdMathFunctionValue(W$1,($T2254-evaluationDate)/365)</f>
        <v>6.0830241014116768E-4</v>
      </c>
      <c r="X2254" s="78">
        <f>_xll.qlAbcdMathFunctionValue(X$1,($T2254-evaluationDate)/365)</f>
        <v>6.085376954801325E-4</v>
      </c>
      <c r="Y2254" s="78">
        <f>_xll.qlAbcdMathFunctionValue(Y$1,($T2254-evaluationDate)/365)</f>
        <v>6.9494969174441039E-4</v>
      </c>
      <c r="Z2254" s="78">
        <f>_xll.qlAbcdMathFunctionValue(Z$1,($T2254-evaluationDate)/365)</f>
        <v>6.9824521665488891E-4</v>
      </c>
      <c r="AA2254" s="78">
        <f>_xll.qlAbcdMathFunctionValue(AA$1,($T2254-evaluationDate)/365)</f>
        <v>1.3944785553341059E-4</v>
      </c>
      <c r="AB2254" s="78">
        <f>_xll.qlAbcdMathFunctionValue(AB$1,($T2254-evaluationDate)/365)</f>
        <v>1.3945615921086974E-4</v>
      </c>
    </row>
    <row r="2255" spans="19:28">
      <c r="S2255" s="64" t="s">
        <v>99</v>
      </c>
      <c r="T2255" s="147">
        <f>_xll.qlCalendarAdvance(Calendar,T2254,S2255,,,trigger)</f>
        <v>55352</v>
      </c>
      <c r="U2255" s="78">
        <f>_xll.qlAbcdMathFunctionValue(U$1,($T2255-evaluationDate)/365)</f>
        <v>6.1976229445341938E-4</v>
      </c>
      <c r="V2255" s="78">
        <f>_xll.qlAbcdMathFunctionValue(V$1,($T2255-evaluationDate)/365)</f>
        <v>6.2075302097730413E-4</v>
      </c>
      <c r="W2255" s="78">
        <f>_xll.qlAbcdMathFunctionValue(W$1,($T2255-evaluationDate)/365)</f>
        <v>6.0826662392486663E-4</v>
      </c>
      <c r="X2255" s="78">
        <f>_xll.qlAbcdMathFunctionValue(X$1,($T2255-evaluationDate)/365)</f>
        <v>6.0850114331585041E-4</v>
      </c>
      <c r="Y2255" s="78">
        <f>_xll.qlAbcdMathFunctionValue(Y$1,($T2255-evaluationDate)/365)</f>
        <v>6.9482938251689587E-4</v>
      </c>
      <c r="Z2255" s="78">
        <f>_xll.qlAbcdMathFunctionValue(Z$1,($T2255-evaluationDate)/365)</f>
        <v>6.9811416547130355E-4</v>
      </c>
      <c r="AA2255" s="78">
        <f>_xll.qlAbcdMathFunctionValue(AA$1,($T2255-evaluationDate)/365)</f>
        <v>1.394442872594893E-4</v>
      </c>
      <c r="AB2255" s="78">
        <f>_xll.qlAbcdMathFunctionValue(AB$1,($T2255-evaluationDate)/365)</f>
        <v>1.394525639126795E-4</v>
      </c>
    </row>
    <row r="2256" spans="19:28">
      <c r="S2256" s="64" t="s">
        <v>99</v>
      </c>
      <c r="T2256" s="147">
        <f>_xll.qlCalendarAdvance(Calendar,T2255,S2256,,,trigger)</f>
        <v>55359</v>
      </c>
      <c r="U2256" s="78">
        <f>_xll.qlAbcdMathFunctionValue(U$1,($T2256-evaluationDate)/365)</f>
        <v>6.1968831194497026E-4</v>
      </c>
      <c r="V2256" s="78">
        <f>_xll.qlAbcdMathFunctionValue(V$1,($T2256-evaluationDate)/365)</f>
        <v>6.2067581153653806E-4</v>
      </c>
      <c r="W2256" s="78">
        <f>_xll.qlAbcdMathFunctionValue(W$1,($T2256-evaluationDate)/365)</f>
        <v>6.0823095423802147E-4</v>
      </c>
      <c r="X2256" s="78">
        <f>_xll.qlAbcdMathFunctionValue(X$1,($T2256-evaluationDate)/365)</f>
        <v>6.0846471009789029E-4</v>
      </c>
      <c r="Y2256" s="78">
        <f>_xll.qlAbcdMathFunctionValue(Y$1,($T2256-evaluationDate)/365)</f>
        <v>6.9470946579323911E-4</v>
      </c>
      <c r="Z2256" s="78">
        <f>_xll.qlAbcdMathFunctionValue(Z$1,($T2256-evaluationDate)/365)</f>
        <v>6.9798354074827363E-4</v>
      </c>
      <c r="AA2256" s="78">
        <f>_xll.qlAbcdMathFunctionValue(AA$1,($T2256-evaluationDate)/365)</f>
        <v>1.394407305999788E-4</v>
      </c>
      <c r="AB2256" s="78">
        <f>_xll.qlAbcdMathFunctionValue(AB$1,($T2256-evaluationDate)/365)</f>
        <v>1.3944898031413838E-4</v>
      </c>
    </row>
    <row r="2257" spans="19:28">
      <c r="S2257" s="64" t="s">
        <v>99</v>
      </c>
      <c r="T2257" s="147">
        <f>_xll.qlCalendarAdvance(Calendar,T2256,S2257,,,trigger)</f>
        <v>55366</v>
      </c>
      <c r="U2257" s="78">
        <f>_xll.qlAbcdMathFunctionValue(U$1,($T2257-evaluationDate)/365)</f>
        <v>6.1961457052318251E-4</v>
      </c>
      <c r="V2257" s="78">
        <f>_xll.qlAbcdMathFunctionValue(V$1,($T2257-evaluationDate)/365)</f>
        <v>6.2059885337240712E-4</v>
      </c>
      <c r="W2257" s="78">
        <f>_xll.qlAbcdMathFunctionValue(W$1,($T2257-evaluationDate)/365)</f>
        <v>6.08195400712797E-4</v>
      </c>
      <c r="X2257" s="78">
        <f>_xll.qlAbcdMathFunctionValue(X$1,($T2257-evaluationDate)/365)</f>
        <v>6.08428395451135E-4</v>
      </c>
      <c r="Y2257" s="78">
        <f>_xll.qlAbcdMathFunctionValue(Y$1,($T2257-evaluationDate)/365)</f>
        <v>6.9458994033111854E-4</v>
      </c>
      <c r="Z2257" s="78">
        <f>_xll.qlAbcdMathFunctionValue(Z$1,($T2257-evaluationDate)/365)</f>
        <v>6.9785334114088444E-4</v>
      </c>
      <c r="AA2257" s="78">
        <f>_xll.qlAbcdMathFunctionValue(AA$1,($T2257-evaluationDate)/365)</f>
        <v>1.3943718551823891E-4</v>
      </c>
      <c r="AB2257" s="78">
        <f>_xll.qlAbcdMathFunctionValue(AB$1,($T2257-evaluationDate)/365)</f>
        <v>1.3944540837834956E-4</v>
      </c>
    </row>
    <row r="2258" spans="19:28">
      <c r="S2258" s="64" t="s">
        <v>99</v>
      </c>
      <c r="T2258" s="147">
        <f>_xll.qlCalendarAdvance(Calendar,T2257,S2258,,,trigger)</f>
        <v>55373</v>
      </c>
      <c r="U2258" s="78">
        <f>_xll.qlAbcdMathFunctionValue(U$1,($T2258-evaluationDate)/365)</f>
        <v>6.1954106942623617E-4</v>
      </c>
      <c r="V2258" s="78">
        <f>_xll.qlAbcdMathFunctionValue(V$1,($T2258-evaluationDate)/365)</f>
        <v>6.2052214569235443E-4</v>
      </c>
      <c r="W2258" s="78">
        <f>_xll.qlAbcdMathFunctionValue(W$1,($T2258-evaluationDate)/365)</f>
        <v>6.0815996298246638E-4</v>
      </c>
      <c r="X2258" s="78">
        <f>_xll.qlAbcdMathFunctionValue(X$1,($T2258-evaluationDate)/365)</f>
        <v>6.0839219900159669E-4</v>
      </c>
      <c r="Y2258" s="78">
        <f>_xll.qlAbcdMathFunctionValue(Y$1,($T2258-evaluationDate)/365)</f>
        <v>6.9447080489197293E-4</v>
      </c>
      <c r="Z2258" s="78">
        <f>_xll.qlAbcdMathFunctionValue(Z$1,($T2258-evaluationDate)/365)</f>
        <v>6.9772356530826952E-4</v>
      </c>
      <c r="AA2258" s="78">
        <f>_xll.qlAbcdMathFunctionValue(AA$1,($T2258-evaluationDate)/365)</f>
        <v>1.3943365197773989E-4</v>
      </c>
      <c r="AB2258" s="78">
        <f>_xll.qlAbcdMathFunctionValue(AB$1,($T2258-evaluationDate)/365)</f>
        <v>1.3944184806852729E-4</v>
      </c>
    </row>
    <row r="2259" spans="19:28">
      <c r="S2259" s="64" t="s">
        <v>99</v>
      </c>
      <c r="T2259" s="147">
        <f>_xll.qlCalendarAdvance(Calendar,T2258,S2259,,,trigger)</f>
        <v>55380</v>
      </c>
      <c r="U2259" s="78">
        <f>_xll.qlAbcdMathFunctionValue(U$1,($T2259-evaluationDate)/365)</f>
        <v>6.1946780789461173E-4</v>
      </c>
      <c r="V2259" s="78">
        <f>_xll.qlAbcdMathFunctionValue(V$1,($T2259-evaluationDate)/365)</f>
        <v>6.2044568770620932E-4</v>
      </c>
      <c r="W2259" s="78">
        <f>_xll.qlAbcdMathFunctionValue(W$1,($T2259-evaluationDate)/365)</f>
        <v>6.0812464068140889E-4</v>
      </c>
      <c r="X2259" s="78">
        <f>_xll.qlAbcdMathFunctionValue(X$1,($T2259-evaluationDate)/365)</f>
        <v>6.0835612037641327E-4</v>
      </c>
      <c r="Y2259" s="78">
        <f>_xll.qlAbcdMathFunctionValue(Y$1,($T2259-evaluationDate)/365)</f>
        <v>6.9435205824099121E-4</v>
      </c>
      <c r="Z2259" s="78">
        <f>_xll.qlAbcdMathFunctionValue(Z$1,($T2259-evaluationDate)/365)</f>
        <v>6.9759421191360001E-4</v>
      </c>
      <c r="AA2259" s="78">
        <f>_xll.qlAbcdMathFunctionValue(AA$1,($T2259-evaluationDate)/365)</f>
        <v>1.3943012994206198E-4</v>
      </c>
      <c r="AB2259" s="78">
        <f>_xll.qlAbcdMathFunctionValue(AB$1,($T2259-evaluationDate)/365)</f>
        <v>1.3943829934799664E-4</v>
      </c>
    </row>
    <row r="2260" spans="19:28">
      <c r="S2260" s="64" t="s">
        <v>99</v>
      </c>
      <c r="T2260" s="147">
        <f>_xll.qlCalendarAdvance(Calendar,T2259,S2260,,,trigger)</f>
        <v>55387</v>
      </c>
      <c r="U2260" s="78">
        <f>_xll.qlAbcdMathFunctionValue(U$1,($T2260-evaluationDate)/365)</f>
        <v>6.1939478517108342E-4</v>
      </c>
      <c r="V2260" s="78">
        <f>_xll.qlAbcdMathFunctionValue(V$1,($T2260-evaluationDate)/365)</f>
        <v>6.2036947862618107E-4</v>
      </c>
      <c r="W2260" s="78">
        <f>_xll.qlAbcdMathFunctionValue(W$1,($T2260-evaluationDate)/365)</f>
        <v>6.0808943344510655E-4</v>
      </c>
      <c r="X2260" s="78">
        <f>_xll.qlAbcdMathFunctionValue(X$1,($T2260-evaluationDate)/365)</f>
        <v>6.0832015920384605E-4</v>
      </c>
      <c r="Y2260" s="78">
        <f>_xll.qlAbcdMathFunctionValue(Y$1,($T2260-evaluationDate)/365)</f>
        <v>6.9423369914710202E-4</v>
      </c>
      <c r="Z2260" s="78">
        <f>_xll.qlAbcdMathFunctionValue(Z$1,($T2260-evaluationDate)/365)</f>
        <v>6.9746527962407333E-4</v>
      </c>
      <c r="AA2260" s="78">
        <f>_xll.qlAbcdMathFunctionValue(AA$1,($T2260-evaluationDate)/365)</f>
        <v>1.3942661937489515E-4</v>
      </c>
      <c r="AB2260" s="78">
        <f>_xll.qlAbcdMathFunctionValue(AB$1,($T2260-evaluationDate)/365)</f>
        <v>1.3943476218019306E-4</v>
      </c>
    </row>
    <row r="2261" spans="19:28">
      <c r="S2261" s="64" t="s">
        <v>99</v>
      </c>
      <c r="T2261" s="147">
        <f>_xll.qlCalendarAdvance(Calendar,T2260,S2261,,,trigger)</f>
        <v>55394</v>
      </c>
      <c r="U2261" s="78">
        <f>_xll.qlAbcdMathFunctionValue(U$1,($T2261-evaluationDate)/365)</f>
        <v>6.1932200050071303E-4</v>
      </c>
      <c r="V2261" s="78">
        <f>_xll.qlAbcdMathFunctionValue(V$1,($T2261-evaluationDate)/365)</f>
        <v>6.2029351766685194E-4</v>
      </c>
      <c r="W2261" s="78">
        <f>_xll.qlAbcdMathFunctionValue(W$1,($T2261-evaluationDate)/365)</f>
        <v>6.0805434091014074E-4</v>
      </c>
      <c r="X2261" s="78">
        <f>_xll.qlAbcdMathFunctionValue(X$1,($T2261-evaluationDate)/365)</f>
        <v>6.0828431511327581E-4</v>
      </c>
      <c r="Y2261" s="78">
        <f>_xll.qlAbcdMathFunctionValue(Y$1,($T2261-evaluationDate)/365)</f>
        <v>6.9411572638296282E-4</v>
      </c>
      <c r="Z2261" s="78">
        <f>_xll.qlAbcdMathFunctionValue(Z$1,($T2261-evaluationDate)/365)</f>
        <v>6.9733676711090117E-4</v>
      </c>
      <c r="AA2261" s="78">
        <f>_xll.qlAbcdMathFunctionValue(AA$1,($T2261-evaluationDate)/365)</f>
        <v>1.3942312024003883E-4</v>
      </c>
      <c r="AB2261" s="78">
        <f>_xll.qlAbcdMathFunctionValue(AB$1,($T2261-evaluationDate)/365)</f>
        <v>1.3943123652866219E-4</v>
      </c>
    </row>
    <row r="2262" spans="19:28">
      <c r="S2262" s="64" t="s">
        <v>99</v>
      </c>
      <c r="T2262" s="147">
        <f>_xll.qlCalendarAdvance(Calendar,T2261,S2262,,,trigger)</f>
        <v>55401</v>
      </c>
      <c r="U2262" s="78">
        <f>_xll.qlAbcdMathFunctionValue(U$1,($T2262-evaluationDate)/365)</f>
        <v>6.1924945313084339E-4</v>
      </c>
      <c r="V2262" s="78">
        <f>_xll.qlAbcdMathFunctionValue(V$1,($T2262-evaluationDate)/365)</f>
        <v>6.2021780404517056E-4</v>
      </c>
      <c r="W2262" s="78">
        <f>_xll.qlAbcdMathFunctionValue(W$1,($T2262-evaluationDate)/365)</f>
        <v>6.0801936271418964E-4</v>
      </c>
      <c r="X2262" s="78">
        <f>_xll.qlAbcdMathFunctionValue(X$1,($T2262-evaluationDate)/365)</f>
        <v>6.0824858773520006E-4</v>
      </c>
      <c r="Y2262" s="78">
        <f>_xll.qlAbcdMathFunctionValue(Y$1,($T2262-evaluationDate)/365)</f>
        <v>6.9399813872494942E-4</v>
      </c>
      <c r="Z2262" s="78">
        <f>_xll.qlAbcdMathFunctionValue(Z$1,($T2262-evaluationDate)/365)</f>
        <v>6.972086730492995E-4</v>
      </c>
      <c r="AA2262" s="78">
        <f>_xll.qlAbcdMathFunctionValue(AA$1,($T2262-evaluationDate)/365)</f>
        <v>1.394196325014016E-4</v>
      </c>
      <c r="AB2262" s="78">
        <f>_xll.qlAbcdMathFunctionValue(AB$1,($T2262-evaluationDate)/365)</f>
        <v>1.394277223570595E-4</v>
      </c>
    </row>
    <row r="2263" spans="19:28">
      <c r="S2263" s="64" t="s">
        <v>99</v>
      </c>
      <c r="T2263" s="147">
        <f>_xll.qlCalendarAdvance(Calendar,T2262,S2263,,,trigger)</f>
        <v>55408</v>
      </c>
      <c r="U2263" s="78">
        <f>_xll.qlAbcdMathFunctionValue(U$1,($T2263-evaluationDate)/365)</f>
        <v>6.19177142311092E-4</v>
      </c>
      <c r="V2263" s="78">
        <f>_xll.qlAbcdMathFunctionValue(V$1,($T2263-evaluationDate)/365)</f>
        <v>6.2014233698044546E-4</v>
      </c>
      <c r="W2263" s="78">
        <f>_xll.qlAbcdMathFunctionValue(W$1,($T2263-evaluationDate)/365)</f>
        <v>6.0798449849602462E-4</v>
      </c>
      <c r="X2263" s="78">
        <f>_xll.qlAbcdMathFunctionValue(X$1,($T2263-evaluationDate)/365)</f>
        <v>6.0821297670122989E-4</v>
      </c>
      <c r="Y2263" s="78">
        <f>_xll.qlAbcdMathFunctionValue(Y$1,($T2263-evaluationDate)/365)</f>
        <v>6.9388093495314595E-4</v>
      </c>
      <c r="Z2263" s="78">
        <f>_xll.qlAbcdMathFunctionValue(Z$1,($T2263-evaluationDate)/365)</f>
        <v>6.9708099611847632E-4</v>
      </c>
      <c r="AA2263" s="78">
        <f>_xll.qlAbcdMathFunctionValue(AA$1,($T2263-evaluationDate)/365)</f>
        <v>1.3941615612300079E-4</v>
      </c>
      <c r="AB2263" s="78">
        <f>_xll.qlAbcdMathFunctionValue(AB$1,($T2263-evaluationDate)/365)</f>
        <v>1.3942421962914993E-4</v>
      </c>
    </row>
    <row r="2264" spans="19:28">
      <c r="S2264" s="64" t="s">
        <v>99</v>
      </c>
      <c r="T2264" s="147">
        <f>_xll.qlCalendarAdvance(Calendar,T2263,S2264,,,trigger)</f>
        <v>55415</v>
      </c>
      <c r="U2264" s="78">
        <f>_xll.qlAbcdMathFunctionValue(U$1,($T2264-evaluationDate)/365)</f>
        <v>6.1910506729334462E-4</v>
      </c>
      <c r="V2264" s="78">
        <f>_xll.qlAbcdMathFunctionValue(V$1,($T2264-evaluationDate)/365)</f>
        <v>6.2006711569433863E-4</v>
      </c>
      <c r="W2264" s="78">
        <f>_xll.qlAbcdMathFunctionValue(W$1,($T2264-evaluationDate)/365)</f>
        <v>6.0794974789550756E-4</v>
      </c>
      <c r="X2264" s="78">
        <f>_xll.qlAbcdMathFunctionValue(X$1,($T2264-evaluationDate)/365)</f>
        <v>6.0817748164408681E-4</v>
      </c>
      <c r="Y2264" s="78">
        <f>_xll.qlAbcdMathFunctionValue(Y$1,($T2264-evaluationDate)/365)</f>
        <v>6.9376411385133367E-4</v>
      </c>
      <c r="Z2264" s="78">
        <f>_xll.qlAbcdMathFunctionValue(Z$1,($T2264-evaluationDate)/365)</f>
        <v>6.9695373500162103E-4</v>
      </c>
      <c r="AA2264" s="78">
        <f>_xll.qlAbcdMathFunctionValue(AA$1,($T2264-evaluationDate)/365)</f>
        <v>1.3941269106896234E-4</v>
      </c>
      <c r="AB2264" s="78">
        <f>_xll.qlAbcdMathFunctionValue(AB$1,($T2264-evaluationDate)/365)</f>
        <v>1.3942072830880776E-4</v>
      </c>
    </row>
    <row r="2265" spans="19:28">
      <c r="S2265" s="64" t="s">
        <v>99</v>
      </c>
      <c r="T2265" s="147">
        <f>_xll.qlCalendarAdvance(Calendar,T2264,S2265,,,trigger)</f>
        <v>55422</v>
      </c>
      <c r="U2265" s="78">
        <f>_xll.qlAbcdMathFunctionValue(U$1,($T2265-evaluationDate)/365)</f>
        <v>6.1903322733174897E-4</v>
      </c>
      <c r="V2265" s="78">
        <f>_xll.qlAbcdMathFunctionValue(V$1,($T2265-evaluationDate)/365)</f>
        <v>6.1999213941085849E-4</v>
      </c>
      <c r="W2265" s="78">
        <f>_xll.qlAbcdMathFunctionValue(W$1,($T2265-evaluationDate)/365)</f>
        <v>6.0791511055358798E-4</v>
      </c>
      <c r="X2265" s="78">
        <f>_xll.qlAbcdMathFunctionValue(X$1,($T2265-evaluationDate)/365)</f>
        <v>6.0814210219759988E-4</v>
      </c>
      <c r="Y2265" s="78">
        <f>_xll.qlAbcdMathFunctionValue(Y$1,($T2265-evaluationDate)/365)</f>
        <v>6.9364767420698119E-4</v>
      </c>
      <c r="Z2265" s="78">
        <f>_xll.qlAbcdMathFunctionValue(Z$1,($T2265-evaluationDate)/365)</f>
        <v>6.9682688838589349E-4</v>
      </c>
      <c r="AA2265" s="78">
        <f>_xll.qlAbcdMathFunctionValue(AA$1,($T2265-evaluationDate)/365)</f>
        <v>1.3940923730352035E-4</v>
      </c>
      <c r="AB2265" s="78">
        <f>_xll.qlAbcdMathFunctionValue(AB$1,($T2265-evaluationDate)/365)</f>
        <v>1.3941724836001612E-4</v>
      </c>
    </row>
    <row r="2266" spans="19:28">
      <c r="S2266" s="64" t="s">
        <v>99</v>
      </c>
      <c r="T2266" s="147">
        <f>_xll.qlCalendarAdvance(Calendar,T2265,S2266,,,trigger)</f>
        <v>55429</v>
      </c>
      <c r="U2266" s="78">
        <f>_xll.qlAbcdMathFunctionValue(U$1,($T2266-evaluationDate)/365)</f>
        <v>6.1896162168270815E-4</v>
      </c>
      <c r="V2266" s="78">
        <f>_xll.qlAbcdMathFunctionValue(V$1,($T2266-evaluationDate)/365)</f>
        <v>6.1991740735635372E-4</v>
      </c>
      <c r="W2266" s="78">
        <f>_xll.qlAbcdMathFunctionValue(W$1,($T2266-evaluationDate)/365)</f>
        <v>6.0788058611229909E-4</v>
      </c>
      <c r="X2266" s="78">
        <f>_xll.qlAbcdMathFunctionValue(X$1,($T2266-evaluationDate)/365)</f>
        <v>6.0810683799670216E-4</v>
      </c>
      <c r="Y2266" s="78">
        <f>_xll.qlAbcdMathFunctionValue(Y$1,($T2266-evaluationDate)/365)</f>
        <v>6.9353161481123355E-4</v>
      </c>
      <c r="Z2266" s="78">
        <f>_xll.qlAbcdMathFunctionValue(Z$1,($T2266-evaluationDate)/365)</f>
        <v>6.967004549624119E-4</v>
      </c>
      <c r="AA2266" s="78">
        <f>_xll.qlAbcdMathFunctionValue(AA$1,($T2266-evaluationDate)/365)</f>
        <v>1.3940579479101683E-4</v>
      </c>
      <c r="AB2266" s="78">
        <f>_xll.qlAbcdMathFunctionValue(AB$1,($T2266-evaluationDate)/365)</f>
        <v>1.3941377974686673E-4</v>
      </c>
    </row>
    <row r="2267" spans="19:28">
      <c r="S2267" s="64" t="s">
        <v>99</v>
      </c>
      <c r="T2267" s="147">
        <f>_xll.qlCalendarAdvance(Calendar,T2266,S2267,,,trigger)</f>
        <v>55436</v>
      </c>
      <c r="U2267" s="78">
        <f>_xll.qlAbcdMathFunctionValue(U$1,($T2267-evaluationDate)/365)</f>
        <v>6.1889024960487451E-4</v>
      </c>
      <c r="V2267" s="78">
        <f>_xll.qlAbcdMathFunctionValue(V$1,($T2267-evaluationDate)/365)</f>
        <v>6.1984291875950641E-4</v>
      </c>
      <c r="W2267" s="78">
        <f>_xll.qlAbcdMathFunctionValue(W$1,($T2267-evaluationDate)/365)</f>
        <v>6.0784617421475579E-4</v>
      </c>
      <c r="X2267" s="78">
        <f>_xll.qlAbcdMathFunctionValue(X$1,($T2267-evaluationDate)/365)</f>
        <v>6.0807168867742776E-4</v>
      </c>
      <c r="Y2267" s="78">
        <f>_xll.qlAbcdMathFunctionValue(Y$1,($T2267-evaluationDate)/365)</f>
        <v>6.9341593445890258E-4</v>
      </c>
      <c r="Z2267" s="78">
        <f>_xll.qlAbcdMathFunctionValue(Z$1,($T2267-evaluationDate)/365)</f>
        <v>6.965744334262434E-4</v>
      </c>
      <c r="AA2267" s="78">
        <f>_xll.qlAbcdMathFunctionValue(AA$1,($T2267-evaluationDate)/365)</f>
        <v>1.3940236349590143E-4</v>
      </c>
      <c r="AB2267" s="78">
        <f>_xll.qlAbcdMathFunctionValue(AB$1,($T2267-evaluationDate)/365)</f>
        <v>1.3941032243355964E-4</v>
      </c>
    </row>
    <row r="2268" spans="19:28">
      <c r="S2268" s="64" t="s">
        <v>99</v>
      </c>
      <c r="T2268" s="147">
        <f>_xll.qlCalendarAdvance(Calendar,T2267,S2268,,,trigger)</f>
        <v>55443</v>
      </c>
      <c r="U2268" s="78">
        <f>_xll.qlAbcdMathFunctionValue(U$1,($T2268-evaluationDate)/365)</f>
        <v>6.1881911035914332E-4</v>
      </c>
      <c r="V2268" s="78">
        <f>_xll.qlAbcdMathFunctionValue(V$1,($T2268-evaluationDate)/365)</f>
        <v>6.1976867285132601E-4</v>
      </c>
      <c r="W2268" s="78">
        <f>_xll.qlAbcdMathFunctionValue(W$1,($T2268-evaluationDate)/365)</f>
        <v>6.0781187450515122E-4</v>
      </c>
      <c r="X2268" s="78">
        <f>_xll.qlAbcdMathFunctionValue(X$1,($T2268-evaluationDate)/365)</f>
        <v>6.0803665387690927E-4</v>
      </c>
      <c r="Y2268" s="78">
        <f>_xll.qlAbcdMathFunctionValue(Y$1,($T2268-evaluationDate)/365)</f>
        <v>6.9330063194845525E-4</v>
      </c>
      <c r="Z2268" s="78">
        <f>_xll.qlAbcdMathFunctionValue(Z$1,($T2268-evaluationDate)/365)</f>
        <v>6.9644882247639137E-4</v>
      </c>
      <c r="AA2268" s="78">
        <f>_xll.qlAbcdMathFunctionValue(AA$1,($T2268-evaluationDate)/365)</f>
        <v>1.3939894338273106E-4</v>
      </c>
      <c r="AB2268" s="78">
        <f>_xll.qlAbcdMathFunctionValue(AB$1,($T2268-evaluationDate)/365)</f>
        <v>1.3940687638440294E-4</v>
      </c>
    </row>
    <row r="2269" spans="19:28">
      <c r="S2269" s="64" t="s">
        <v>99</v>
      </c>
      <c r="T2269" s="147">
        <f>_xll.qlCalendarAdvance(Calendar,T2268,S2269,,,trigger)</f>
        <v>55450</v>
      </c>
      <c r="U2269" s="78">
        <f>_xll.qlAbcdMathFunctionValue(U$1,($T2269-evaluationDate)/365)</f>
        <v>6.1874820320864633E-4</v>
      </c>
      <c r="V2269" s="78">
        <f>_xll.qlAbcdMathFunctionValue(V$1,($T2269-evaluationDate)/365)</f>
        <v>6.1969466886514204E-4</v>
      </c>
      <c r="W2269" s="78">
        <f>_xll.qlAbcdMathFunctionValue(W$1,($T2269-evaluationDate)/365)</f>
        <v>6.077776866287533E-4</v>
      </c>
      <c r="X2269" s="78">
        <f>_xll.qlAbcdMathFunctionValue(X$1,($T2269-evaluationDate)/365)</f>
        <v>6.0800173323337391E-4</v>
      </c>
      <c r="Y2269" s="78">
        <f>_xll.qlAbcdMathFunctionValue(Y$1,($T2269-evaluationDate)/365)</f>
        <v>6.9318570608200485E-4</v>
      </c>
      <c r="Z2269" s="78">
        <f>_xll.qlAbcdMathFunctionValue(Z$1,($T2269-evaluationDate)/365)</f>
        <v>6.9632362081578528E-4</v>
      </c>
      <c r="AA2269" s="78">
        <f>_xll.qlAbcdMathFunctionValue(AA$1,($T2269-evaluationDate)/365)</f>
        <v>1.3939553441616969E-4</v>
      </c>
      <c r="AB2269" s="78">
        <f>_xll.qlAbcdMathFunctionValue(AB$1,($T2269-evaluationDate)/365)</f>
        <v>1.3940344156381242E-4</v>
      </c>
    </row>
    <row r="2270" spans="19:28">
      <c r="S2270" s="64" t="s">
        <v>99</v>
      </c>
      <c r="T2270" s="147">
        <f>_xll.qlCalendarAdvance(Calendar,T2269,S2270,,,trigger)</f>
        <v>55457</v>
      </c>
      <c r="U2270" s="78">
        <f>_xll.qlAbcdMathFunctionValue(U$1,($T2270-evaluationDate)/365)</f>
        <v>6.186775274187456E-4</v>
      </c>
      <c r="V2270" s="78">
        <f>_xll.qlAbcdMathFunctionValue(V$1,($T2270-evaluationDate)/365)</f>
        <v>6.1962090603659848E-4</v>
      </c>
      <c r="W2270" s="78">
        <f>_xll.qlAbcdMathFunctionValue(W$1,($T2270-evaluationDate)/365)</f>
        <v>6.0774361023190266E-4</v>
      </c>
      <c r="X2270" s="78">
        <f>_xll.qlAbcdMathFunctionValue(X$1,($T2270-evaluationDate)/365)</f>
        <v>6.0796692638614102E-4</v>
      </c>
      <c r="Y2270" s="78">
        <f>_xll.qlAbcdMathFunctionValue(Y$1,($T2270-evaluationDate)/365)</f>
        <v>6.9307115566529952E-4</v>
      </c>
      <c r="Z2270" s="78">
        <f>_xll.qlAbcdMathFunctionValue(Z$1,($T2270-evaluationDate)/365)</f>
        <v>6.9619882715126955E-4</v>
      </c>
      <c r="AA2270" s="78">
        <f>_xll.qlAbcdMathFunctionValue(AA$1,($T2270-evaluationDate)/365)</f>
        <v>1.3939213656098795E-4</v>
      </c>
      <c r="AB2270" s="78">
        <f>_xll.qlAbcdMathFunctionValue(AB$1,($T2270-evaluationDate)/365)</f>
        <v>1.3940001793631124E-4</v>
      </c>
    </row>
    <row r="2271" spans="19:28">
      <c r="S2271" s="64" t="s">
        <v>99</v>
      </c>
      <c r="T2271" s="147">
        <f>_xll.qlCalendarAdvance(Calendar,T2270,S2271,,,trigger)</f>
        <v>55464</v>
      </c>
      <c r="U2271" s="78">
        <f>_xll.qlAbcdMathFunctionValue(U$1,($T2271-evaluationDate)/365)</f>
        <v>6.1860708225702711E-4</v>
      </c>
      <c r="V2271" s="78">
        <f>_xll.qlAbcdMathFunctionValue(V$1,($T2271-evaluationDate)/365)</f>
        <v>6.1954738360364659E-4</v>
      </c>
      <c r="W2271" s="78">
        <f>_xll.qlAbcdMathFunctionValue(W$1,($T2271-evaluationDate)/365)</f>
        <v>6.0770964496200872E-4</v>
      </c>
      <c r="X2271" s="78">
        <f>_xll.qlAbcdMathFunctionValue(X$1,($T2271-evaluationDate)/365)</f>
        <v>6.0793223297561866E-4</v>
      </c>
      <c r="Y2271" s="78">
        <f>_xll.qlAbcdMathFunctionValue(Y$1,($T2271-evaluationDate)/365)</f>
        <v>6.9295697950771268E-4</v>
      </c>
      <c r="Z2271" s="78">
        <f>_xll.qlAbcdMathFunctionValue(Z$1,($T2271-evaluationDate)/365)</f>
        <v>6.960744401935926E-4</v>
      </c>
      <c r="AA2271" s="78">
        <f>_xll.qlAbcdMathFunctionValue(AA$1,($T2271-evaluationDate)/365)</f>
        <v>1.3938874978206293E-4</v>
      </c>
      <c r="AB2271" s="78">
        <f>_xll.qlAbcdMathFunctionValue(AB$1,($T2271-evaluationDate)/365)</f>
        <v>1.3939660546652966E-4</v>
      </c>
    </row>
    <row r="2272" spans="19:28">
      <c r="S2272" s="64" t="s">
        <v>99</v>
      </c>
      <c r="T2272" s="147">
        <f>_xll.qlCalendarAdvance(Calendar,T2271,S2272,,,trigger)</f>
        <v>55471</v>
      </c>
      <c r="U2272" s="78">
        <f>_xll.qlAbcdMathFunctionValue(U$1,($T2272-evaluationDate)/365)</f>
        <v>6.1853686699329469E-4</v>
      </c>
      <c r="V2272" s="78">
        <f>_xll.qlAbcdMathFunctionValue(V$1,($T2272-evaluationDate)/365)</f>
        <v>6.1947410080653864E-4</v>
      </c>
      <c r="W2272" s="78">
        <f>_xll.qlAbcdMathFunctionValue(W$1,($T2272-evaluationDate)/365)</f>
        <v>6.0767579046754712E-4</v>
      </c>
      <c r="X2272" s="78">
        <f>_xll.qlAbcdMathFunctionValue(X$1,($T2272-evaluationDate)/365)</f>
        <v>6.0789765264330099E-4</v>
      </c>
      <c r="Y2272" s="78">
        <f>_xll.qlAbcdMathFunctionValue(Y$1,($T2272-evaluationDate)/365)</f>
        <v>6.9284317642223214E-4</v>
      </c>
      <c r="Z2272" s="78">
        <f>_xll.qlAbcdMathFunctionValue(Z$1,($T2272-evaluationDate)/365)</f>
        <v>6.9595045865739578E-4</v>
      </c>
      <c r="AA2272" s="78">
        <f>_xll.qlAbcdMathFunctionValue(AA$1,($T2272-evaluationDate)/365)</f>
        <v>1.3938537404437778E-4</v>
      </c>
      <c r="AB2272" s="78">
        <f>_xll.qlAbcdMathFunctionValue(AB$1,($T2272-evaluationDate)/365)</f>
        <v>1.3939320411920477E-4</v>
      </c>
    </row>
    <row r="2273" spans="19:28">
      <c r="S2273" s="64" t="s">
        <v>99</v>
      </c>
      <c r="T2273" s="147">
        <f>_xll.qlCalendarAdvance(Calendar,T2272,S2273,,,trigger)</f>
        <v>55478</v>
      </c>
      <c r="U2273" s="78">
        <f>_xll.qlAbcdMathFunctionValue(U$1,($T2273-evaluationDate)/365)</f>
        <v>6.184668808995635E-4</v>
      </c>
      <c r="V2273" s="78">
        <f>_xll.qlAbcdMathFunctionValue(V$1,($T2273-evaluationDate)/365)</f>
        <v>6.1940105688782171E-4</v>
      </c>
      <c r="W2273" s="78">
        <f>_xll.qlAbcdMathFunctionValue(W$1,($T2273-evaluationDate)/365)</f>
        <v>6.0764204639805676E-4</v>
      </c>
      <c r="X2273" s="78">
        <f>_xll.qlAbcdMathFunctionValue(X$1,($T2273-evaluationDate)/365)</f>
        <v>6.0786318503176448E-4</v>
      </c>
      <c r="Y2273" s="78">
        <f>_xll.qlAbcdMathFunctionValue(Y$1,($T2273-evaluationDate)/365)</f>
        <v>6.9272974522545047E-4</v>
      </c>
      <c r="Z2273" s="78">
        <f>_xll.qlAbcdMathFunctionValue(Z$1,($T2273-evaluationDate)/365)</f>
        <v>6.9582688126120255E-4</v>
      </c>
      <c r="AA2273" s="78">
        <f>_xll.qlAbcdMathFunctionValue(AA$1,($T2273-evaluationDate)/365)</f>
        <v>1.3938200931302148E-4</v>
      </c>
      <c r="AB2273" s="78">
        <f>_xll.qlAbcdMathFunctionValue(AB$1,($T2273-evaluationDate)/365)</f>
        <v>1.3938981385918015E-4</v>
      </c>
    </row>
    <row r="2274" spans="19:28">
      <c r="S2274" s="64" t="s">
        <v>99</v>
      </c>
      <c r="T2274" s="147">
        <f>_xll.qlCalendarAdvance(Calendar,T2273,S2274,,,trigger)</f>
        <v>55485</v>
      </c>
      <c r="U2274" s="78">
        <f>_xll.qlAbcdMathFunctionValue(U$1,($T2274-evaluationDate)/365)</f>
        <v>6.1839712325005396E-4</v>
      </c>
      <c r="V2274" s="78">
        <f>_xll.qlAbcdMathFunctionValue(V$1,($T2274-evaluationDate)/365)</f>
        <v>6.1932825109233111E-4</v>
      </c>
      <c r="W2274" s="78">
        <f>_xll.qlAbcdMathFunctionValue(W$1,($T2274-evaluationDate)/365)</f>
        <v>6.076084124041366E-4</v>
      </c>
      <c r="X2274" s="78">
        <f>_xll.qlAbcdMathFunctionValue(X$1,($T2274-evaluationDate)/365)</f>
        <v>6.0782882978466571E-4</v>
      </c>
      <c r="Y2274" s="78">
        <f>_xll.qlAbcdMathFunctionValue(Y$1,($T2274-evaluationDate)/365)</f>
        <v>6.926166847375547E-4</v>
      </c>
      <c r="Z2274" s="78">
        <f>_xll.qlAbcdMathFunctionValue(Z$1,($T2274-evaluationDate)/365)</f>
        <v>6.9570370672740749E-4</v>
      </c>
      <c r="AA2274" s="78">
        <f>_xll.qlAbcdMathFunctionValue(AA$1,($T2274-evaluationDate)/365)</f>
        <v>1.3937865555318856E-4</v>
      </c>
      <c r="AB2274" s="78">
        <f>_xll.qlAbcdMathFunctionValue(AB$1,($T2274-evaluationDate)/365)</f>
        <v>1.393864346514056E-4</v>
      </c>
    </row>
    <row r="2275" spans="19:28">
      <c r="S2275" s="64" t="s">
        <v>99</v>
      </c>
      <c r="T2275" s="147">
        <f>_xll.qlCalendarAdvance(Calendar,T2274,S2275,,,trigger)</f>
        <v>55492</v>
      </c>
      <c r="U2275" s="78">
        <f>_xll.qlAbcdMathFunctionValue(U$1,($T2275-evaluationDate)/365)</f>
        <v>6.1832759332118548E-4</v>
      </c>
      <c r="V2275" s="78">
        <f>_xll.qlAbcdMathFunctionValue(V$1,($T2275-evaluationDate)/365)</f>
        <v>6.1925568266718361E-4</v>
      </c>
      <c r="W2275" s="78">
        <f>_xll.qlAbcdMathFunctionValue(W$1,($T2275-evaluationDate)/365)</f>
        <v>6.0757488813744298E-4</v>
      </c>
      <c r="X2275" s="78">
        <f>_xll.qlAbcdMathFunctionValue(X$1,($T2275-evaluationDate)/365)</f>
        <v>6.0779458654673798E-4</v>
      </c>
      <c r="Y2275" s="78">
        <f>_xll.qlAbcdMathFunctionValue(Y$1,($T2275-evaluationDate)/365)</f>
        <v>6.9250399378231568E-4</v>
      </c>
      <c r="Z2275" s="78">
        <f>_xll.qlAbcdMathFunctionValue(Z$1,($T2275-evaluationDate)/365)</f>
        <v>6.955809337822656E-4</v>
      </c>
      <c r="AA2275" s="78">
        <f>_xll.qlAbcdMathFunctionValue(AA$1,($T2275-evaluationDate)/365)</f>
        <v>1.3937531273017871E-4</v>
      </c>
      <c r="AB2275" s="78">
        <f>_xll.qlAbcdMathFunctionValue(AB$1,($T2275-evaluationDate)/365)</f>
        <v>1.393830664609368E-4</v>
      </c>
    </row>
    <row r="2276" spans="19:28">
      <c r="S2276" s="64" t="s">
        <v>99</v>
      </c>
      <c r="T2276" s="147">
        <f>_xll.qlCalendarAdvance(Calendar,T2275,S2276,,,trigger)</f>
        <v>55499</v>
      </c>
      <c r="U2276" s="78">
        <f>_xll.qlAbcdMathFunctionValue(U$1,($T2276-evaluationDate)/365)</f>
        <v>6.1825829039157038E-4</v>
      </c>
      <c r="V2276" s="78">
        <f>_xll.qlAbcdMathFunctionValue(V$1,($T2276-evaluationDate)/365)</f>
        <v>6.1918335086177153E-4</v>
      </c>
      <c r="W2276" s="78">
        <f>_xll.qlAbcdMathFunctionValue(W$1,($T2276-evaluationDate)/365)</f>
        <v>6.0754147325068611E-4</v>
      </c>
      <c r="X2276" s="78">
        <f>_xll.qlAbcdMathFunctionValue(X$1,($T2276-evaluationDate)/365)</f>
        <v>6.0776045496378805E-4</v>
      </c>
      <c r="Y2276" s="78">
        <f>_xll.qlAbcdMathFunctionValue(Y$1,($T2276-evaluationDate)/365)</f>
        <v>6.9239167118707835E-4</v>
      </c>
      <c r="Z2276" s="78">
        <f>_xll.qlAbcdMathFunctionValue(Z$1,($T2276-evaluationDate)/365)</f>
        <v>6.9545856115588145E-4</v>
      </c>
      <c r="AA2276" s="78">
        <f>_xll.qlAbcdMathFunctionValue(AA$1,($T2276-evaluationDate)/365)</f>
        <v>1.3937198080939657E-4</v>
      </c>
      <c r="AB2276" s="78">
        <f>_xll.qlAbcdMathFunctionValue(AB$1,($T2276-evaluationDate)/365)</f>
        <v>1.3937970925293502E-4</v>
      </c>
    </row>
    <row r="2277" spans="19:28">
      <c r="S2277" s="64" t="s">
        <v>99</v>
      </c>
      <c r="T2277" s="147">
        <f>_xll.qlCalendarAdvance(Calendar,T2276,S2277,,,trigger)</f>
        <v>55506</v>
      </c>
      <c r="U2277" s="78">
        <f>_xll.qlAbcdMathFunctionValue(U$1,($T2277-evaluationDate)/365)</f>
        <v>6.181892137420076E-4</v>
      </c>
      <c r="V2277" s="78">
        <f>_xll.qlAbcdMathFunctionValue(V$1,($T2277-evaluationDate)/365)</f>
        <v>6.1911125492775619E-4</v>
      </c>
      <c r="W2277" s="78">
        <f>_xll.qlAbcdMathFunctionValue(W$1,($T2277-evaluationDate)/365)</f>
        <v>6.0750816739762775E-4</v>
      </c>
      <c r="X2277" s="78">
        <f>_xll.qlAbcdMathFunctionValue(X$1,($T2277-evaluationDate)/365)</f>
        <v>6.0772643468269343E-4</v>
      </c>
      <c r="Y2277" s="78">
        <f>_xll.qlAbcdMathFunctionValue(Y$1,($T2277-evaluationDate)/365)</f>
        <v>6.922797157827515E-4</v>
      </c>
      <c r="Z2277" s="78">
        <f>_xll.qlAbcdMathFunctionValue(Z$1,($T2277-evaluationDate)/365)</f>
        <v>6.9533658758219792E-4</v>
      </c>
      <c r="AA2277" s="78">
        <f>_xll.qlAbcdMathFunctionValue(AA$1,($T2277-evaluationDate)/365)</f>
        <v>1.393686597563514E-4</v>
      </c>
      <c r="AB2277" s="78">
        <f>_xll.qlAbcdMathFunctionValue(AB$1,($T2277-evaluationDate)/365)</f>
        <v>1.3937636299266691E-4</v>
      </c>
    </row>
    <row r="2278" spans="19:28">
      <c r="S2278" s="64" t="s">
        <v>99</v>
      </c>
      <c r="T2278" s="147">
        <f>_xll.qlCalendarAdvance(Calendar,T2277,S2278,,,trigger)</f>
        <v>55514</v>
      </c>
      <c r="U2278" s="78">
        <f>_xll.qlAbcdMathFunctionValue(U$1,($T2278-evaluationDate)/365)</f>
        <v>6.181105451575717E-4</v>
      </c>
      <c r="V2278" s="78">
        <f>_xll.qlAbcdMathFunctionValue(V$1,($T2278-evaluationDate)/365)</f>
        <v>6.1902914743975203E-4</v>
      </c>
      <c r="W2278" s="78">
        <f>_xll.qlAbcdMathFunctionValue(W$1,($T2278-evaluationDate)/365)</f>
        <v>6.0747023663345083E-4</v>
      </c>
      <c r="X2278" s="78">
        <f>_xll.qlAbcdMathFunctionValue(X$1,($T2278-evaluationDate)/365)</f>
        <v>6.0768769019786196E-4</v>
      </c>
      <c r="Y2278" s="78">
        <f>_xll.qlAbcdMathFunctionValue(Y$1,($T2278-evaluationDate)/365)</f>
        <v>6.9215221487577052E-4</v>
      </c>
      <c r="Z2278" s="78">
        <f>_xll.qlAbcdMathFunctionValue(Z$1,($T2278-evaluationDate)/365)</f>
        <v>6.9519767622922338E-4</v>
      </c>
      <c r="AA2278" s="78">
        <f>_xll.qlAbcdMathFunctionValue(AA$1,($T2278-evaluationDate)/365)</f>
        <v>1.3936487753048388E-4</v>
      </c>
      <c r="AB2278" s="78">
        <f>_xll.qlAbcdMathFunctionValue(AB$1,($T2278-evaluationDate)/365)</f>
        <v>1.3937255205618936E-4</v>
      </c>
    </row>
    <row r="2279" spans="19:28">
      <c r="S2279" s="64" t="s">
        <v>99</v>
      </c>
      <c r="T2279" s="147">
        <f>_xll.qlCalendarAdvance(Calendar,T2278,S2279,,,trigger)</f>
        <v>55521</v>
      </c>
      <c r="U2279" s="78">
        <f>_xll.qlAbcdMathFunctionValue(U$1,($T2279-evaluationDate)/365)</f>
        <v>6.1804195098216677E-4</v>
      </c>
      <c r="V2279" s="78">
        <f>_xll.qlAbcdMathFunctionValue(V$1,($T2279-evaluationDate)/365)</f>
        <v>6.1895755443504058E-4</v>
      </c>
      <c r="W2279" s="78">
        <f>_xll.qlAbcdMathFunctionValue(W$1,($T2279-evaluationDate)/365)</f>
        <v>6.0743716326299823E-4</v>
      </c>
      <c r="X2279" s="78">
        <f>_xll.qlAbcdMathFunctionValue(X$1,($T2279-evaluationDate)/365)</f>
        <v>6.0765390723661796E-4</v>
      </c>
      <c r="Y2279" s="78">
        <f>_xll.qlAbcdMathFunctionValue(Y$1,($T2279-evaluationDate)/365)</f>
        <v>6.9204104238888538E-4</v>
      </c>
      <c r="Z2279" s="78">
        <f>_xll.qlAbcdMathFunctionValue(Z$1,($T2279-evaluationDate)/365)</f>
        <v>6.9507655352300367E-4</v>
      </c>
      <c r="AA2279" s="78">
        <f>_xll.qlAbcdMathFunctionValue(AA$1,($T2279-evaluationDate)/365)</f>
        <v>1.3936157964978901E-4</v>
      </c>
      <c r="AB2279" s="78">
        <f>_xll.qlAbcdMathFunctionValue(AB$1,($T2279-evaluationDate)/365)</f>
        <v>1.3936922913887907E-4</v>
      </c>
    </row>
    <row r="2280" spans="19:28">
      <c r="S2280" s="64" t="s">
        <v>99</v>
      </c>
      <c r="T2280" s="147">
        <f>_xll.qlCalendarAdvance(Calendar,T2279,S2280,,,trigger)</f>
        <v>55528</v>
      </c>
      <c r="U2280" s="78">
        <f>_xll.qlAbcdMathFunctionValue(U$1,($T2280-evaluationDate)/365)</f>
        <v>6.1797358084063445E-4</v>
      </c>
      <c r="V2280" s="78">
        <f>_xll.qlAbcdMathFunctionValue(V$1,($T2280-evaluationDate)/365)</f>
        <v>6.1888619496450453E-4</v>
      </c>
      <c r="W2280" s="78">
        <f>_xll.qlAbcdMathFunctionValue(W$1,($T2280-evaluationDate)/365)</f>
        <v>6.0740419784487739E-4</v>
      </c>
      <c r="X2280" s="78">
        <f>_xll.qlAbcdMathFunctionValue(X$1,($T2280-evaluationDate)/365)</f>
        <v>6.0762023447435249E-4</v>
      </c>
      <c r="Y2280" s="78">
        <f>_xll.qlAbcdMathFunctionValue(Y$1,($T2280-evaluationDate)/365)</f>
        <v>6.9193023344171268E-4</v>
      </c>
      <c r="Z2280" s="78">
        <f>_xll.qlAbcdMathFunctionValue(Z$1,($T2280-evaluationDate)/365)</f>
        <v>6.9495582591531924E-4</v>
      </c>
      <c r="AA2280" s="78">
        <f>_xll.qlAbcdMathFunctionValue(AA$1,($T2280-evaluationDate)/365)</f>
        <v>1.3935829252910957E-4</v>
      </c>
      <c r="AB2280" s="78">
        <f>_xll.qlAbcdMathFunctionValue(AB$1,($T2280-evaluationDate)/365)</f>
        <v>1.3936591706082267E-4</v>
      </c>
    </row>
    <row r="2281" spans="19:28">
      <c r="S2281" s="64" t="s">
        <v>99</v>
      </c>
      <c r="T2281" s="147">
        <f>_xll.qlCalendarAdvance(Calendar,T2280,S2281,,,trigger)</f>
        <v>55535</v>
      </c>
      <c r="U2281" s="78">
        <f>_xll.qlAbcdMathFunctionValue(U$1,($T2281-evaluationDate)/365)</f>
        <v>6.1790543402276681E-4</v>
      </c>
      <c r="V2281" s="78">
        <f>_xll.qlAbcdMathFunctionValue(V$1,($T2281-evaluationDate)/365)</f>
        <v>6.1881506828913725E-4</v>
      </c>
      <c r="W2281" s="78">
        <f>_xll.qlAbcdMathFunctionValue(W$1,($T2281-evaluationDate)/365)</f>
        <v>6.0737134003717344E-4</v>
      </c>
      <c r="X2281" s="78">
        <f>_xll.qlAbcdMathFunctionValue(X$1,($T2281-evaluationDate)/365)</f>
        <v>6.0758667156234688E-4</v>
      </c>
      <c r="Y2281" s="78">
        <f>_xll.qlAbcdMathFunctionValue(Y$1,($T2281-evaluationDate)/365)</f>
        <v>6.9181978687981856E-4</v>
      </c>
      <c r="Z2281" s="78">
        <f>_xll.qlAbcdMathFunctionValue(Z$1,($T2281-evaluationDate)/365)</f>
        <v>6.9483549215590195E-4</v>
      </c>
      <c r="AA2281" s="78">
        <f>_xll.qlAbcdMathFunctionValue(AA$1,($T2281-evaluationDate)/365)</f>
        <v>1.3935501613438508E-4</v>
      </c>
      <c r="AB2281" s="78">
        <f>_xll.qlAbcdMathFunctionValue(AB$1,($T2281-evaluationDate)/365)</f>
        <v>1.3936261578771989E-4</v>
      </c>
    </row>
    <row r="2282" spans="19:28">
      <c r="S2282" s="64" t="s">
        <v>99</v>
      </c>
      <c r="T2282" s="147">
        <f>_xll.qlCalendarAdvance(Calendar,T2281,S2282,,,trigger)</f>
        <v>55542</v>
      </c>
      <c r="U2282" s="78">
        <f>_xll.qlAbcdMathFunctionValue(U$1,($T2282-evaluationDate)/365)</f>
        <v>6.1783750982051121E-4</v>
      </c>
      <c r="V2282" s="78">
        <f>_xll.qlAbcdMathFunctionValue(V$1,($T2282-evaluationDate)/365)</f>
        <v>6.1874417367216851E-4</v>
      </c>
      <c r="W2282" s="78">
        <f>_xll.qlAbcdMathFunctionValue(W$1,($T2282-evaluationDate)/365)</f>
        <v>6.07338589499008E-4</v>
      </c>
      <c r="X2282" s="78">
        <f>_xll.qlAbcdMathFunctionValue(X$1,($T2282-evaluationDate)/365)</f>
        <v>6.0755321815293749E-4</v>
      </c>
      <c r="Y2282" s="78">
        <f>_xll.qlAbcdMathFunctionValue(Y$1,($T2282-evaluationDate)/365)</f>
        <v>6.9170970155228088E-4</v>
      </c>
      <c r="Z2282" s="78">
        <f>_xll.qlAbcdMathFunctionValue(Z$1,($T2282-evaluationDate)/365)</f>
        <v>6.9471555099826692E-4</v>
      </c>
      <c r="AA2282" s="78">
        <f>_xll.qlAbcdMathFunctionValue(AA$1,($T2282-evaluationDate)/365)</f>
        <v>1.3935175043165834E-4</v>
      </c>
      <c r="AB2282" s="78">
        <f>_xll.qlAbcdMathFunctionValue(AB$1,($T2282-evaluationDate)/365)</f>
        <v>1.393593252853743E-4</v>
      </c>
    </row>
    <row r="2283" spans="19:28">
      <c r="S2283" s="64" t="s">
        <v>99</v>
      </c>
      <c r="T2283" s="147">
        <f>_xll.qlCalendarAdvance(Calendar,T2282,S2283,,,trigger)</f>
        <v>55549</v>
      </c>
      <c r="U2283" s="78">
        <f>_xll.qlAbcdMathFunctionValue(U$1,($T2283-evaluationDate)/365)</f>
        <v>6.1776980752796366E-4</v>
      </c>
      <c r="V2283" s="78">
        <f>_xll.qlAbcdMathFunctionValue(V$1,($T2283-evaluationDate)/365)</f>
        <v>6.1867351037905849E-4</v>
      </c>
      <c r="W2283" s="78">
        <f>_xll.qlAbcdMathFunctionValue(W$1,($T2283-evaluationDate)/365)</f>
        <v>6.0730594589053575E-4</v>
      </c>
      <c r="X2283" s="78">
        <f>_xll.qlAbcdMathFunctionValue(X$1,($T2283-evaluationDate)/365)</f>
        <v>6.0751987389951313E-4</v>
      </c>
      <c r="Y2283" s="78">
        <f>_xll.qlAbcdMathFunctionValue(Y$1,($T2283-evaluationDate)/365)</f>
        <v>6.9159997631167993E-4</v>
      </c>
      <c r="Z2283" s="78">
        <f>_xll.qlAbcdMathFunctionValue(Z$1,($T2283-evaluationDate)/365)</f>
        <v>6.9459600119970203E-4</v>
      </c>
      <c r="AA2283" s="78">
        <f>_xll.qlAbcdMathFunctionValue(AA$1,($T2283-evaluationDate)/365)</f>
        <v>1.3934849538707483E-4</v>
      </c>
      <c r="AB2283" s="78">
        <f>_xll.qlAbcdMathFunctionValue(AB$1,($T2283-evaluationDate)/365)</f>
        <v>1.3935604551969295E-4</v>
      </c>
    </row>
    <row r="2284" spans="19:28">
      <c r="S2284" s="64" t="s">
        <v>99</v>
      </c>
      <c r="T2284" s="147">
        <f>_xll.qlCalendarAdvance(Calendar,T2283,S2284,,,trigger)</f>
        <v>55556</v>
      </c>
      <c r="U2284" s="78">
        <f>_xll.qlAbcdMathFunctionValue(U$1,($T2284-evaluationDate)/365)</f>
        <v>6.1770232644136334E-4</v>
      </c>
      <c r="V2284" s="78">
        <f>_xll.qlAbcdMathFunctionValue(V$1,($T2284-evaluationDate)/365)</f>
        <v>6.1860307767749054E-4</v>
      </c>
      <c r="W2284" s="78">
        <f>_xll.qlAbcdMathFunctionValue(W$1,($T2284-evaluationDate)/365)</f>
        <v>6.0727340887294144E-4</v>
      </c>
      <c r="X2284" s="78">
        <f>_xll.qlAbcdMathFunctionValue(X$1,($T2284-evaluationDate)/365)</f>
        <v>6.074866384565118E-4</v>
      </c>
      <c r="Y2284" s="78">
        <f>_xll.qlAbcdMathFunctionValue(Y$1,($T2284-evaluationDate)/365)</f>
        <v>6.9149061001408819E-4</v>
      </c>
      <c r="Z2284" s="78">
        <f>_xll.qlAbcdMathFunctionValue(Z$1,($T2284-evaluationDate)/365)</f>
        <v>6.9447684152125781E-4</v>
      </c>
      <c r="AA2284" s="78">
        <f>_xll.qlAbcdMathFunctionValue(AA$1,($T2284-evaluationDate)/365)</f>
        <v>1.3934525096688269E-4</v>
      </c>
      <c r="AB2284" s="78">
        <f>_xll.qlAbcdMathFunctionValue(AB$1,($T2284-evaluationDate)/365)</f>
        <v>1.3935277645668611E-4</v>
      </c>
    </row>
    <row r="2285" spans="19:28">
      <c r="S2285" s="64" t="s">
        <v>99</v>
      </c>
      <c r="T2285" s="147">
        <f>_xll.qlCalendarAdvance(Calendar,T2284,S2285,,,trigger)</f>
        <v>55563</v>
      </c>
      <c r="U2285" s="78">
        <f>_xll.qlAbcdMathFunctionValue(U$1,($T2285-evaluationDate)/365)</f>
        <v>6.1763506585908604E-4</v>
      </c>
      <c r="V2285" s="78">
        <f>_xll.qlAbcdMathFunctionValue(V$1,($T2285-evaluationDate)/365)</f>
        <v>6.1853287483736616E-4</v>
      </c>
      <c r="W2285" s="78">
        <f>_xll.qlAbcdMathFunctionValue(W$1,($T2285-evaluationDate)/365)</f>
        <v>6.0724097810843723E-4</v>
      </c>
      <c r="X2285" s="78">
        <f>_xll.qlAbcdMathFunctionValue(X$1,($T2285-evaluationDate)/365)</f>
        <v>6.0745351147941816E-4</v>
      </c>
      <c r="Y2285" s="78">
        <f>_xll.qlAbcdMathFunctionValue(Y$1,($T2285-evaluationDate)/365)</f>
        <v>6.9138160151906028E-4</v>
      </c>
      <c r="Z2285" s="78">
        <f>_xll.qlAbcdMathFunctionValue(Z$1,($T2285-evaluationDate)/365)</f>
        <v>6.9435807072773591E-4</v>
      </c>
      <c r="AA2285" s="78">
        <f>_xll.qlAbcdMathFunctionValue(AA$1,($T2285-evaluationDate)/365)</f>
        <v>1.3934201713743227E-4</v>
      </c>
      <c r="AB2285" s="78">
        <f>_xll.qlAbcdMathFunctionValue(AB$1,($T2285-evaluationDate)/365)</f>
        <v>1.3934951806246701E-4</v>
      </c>
    </row>
    <row r="2286" spans="19:28">
      <c r="S2286" s="64" t="s">
        <v>99</v>
      </c>
      <c r="T2286" s="147">
        <f>_xll.qlCalendarAdvance(Calendar,T2285,S2286,,,trigger)</f>
        <v>55570</v>
      </c>
      <c r="U2286" s="78">
        <f>_xll.qlAbcdMathFunctionValue(U$1,($T2286-evaluationDate)/365)</f>
        <v>6.1756802508163835E-4</v>
      </c>
      <c r="V2286" s="78">
        <f>_xll.qlAbcdMathFunctionValue(V$1,($T2286-evaluationDate)/365)</f>
        <v>6.1846290113079744E-4</v>
      </c>
      <c r="W2286" s="78">
        <f>_xll.qlAbcdMathFunctionValue(W$1,($T2286-evaluationDate)/365)</f>
        <v>6.0720865326026005E-4</v>
      </c>
      <c r="X2286" s="78">
        <f>_xll.qlAbcdMathFunctionValue(X$1,($T2286-evaluationDate)/365)</f>
        <v>6.0742049262476E-4</v>
      </c>
      <c r="Y2286" s="78">
        <f>_xll.qlAbcdMathFunctionValue(Y$1,($T2286-evaluationDate)/365)</f>
        <v>6.9127294968962343E-4</v>
      </c>
      <c r="Z2286" s="78">
        <f>_xll.qlAbcdMathFunctionValue(Z$1,($T2286-evaluationDate)/365)</f>
        <v>6.9423968758767921E-4</v>
      </c>
      <c r="AA2286" s="78">
        <f>_xll.qlAbcdMathFunctionValue(AA$1,($T2286-evaluationDate)/365)</f>
        <v>1.3933879386517585E-4</v>
      </c>
      <c r="AB2286" s="78">
        <f>_xll.qlAbcdMathFunctionValue(AB$1,($T2286-evaluationDate)/365)</f>
        <v>1.3934627030325145E-4</v>
      </c>
    </row>
    <row r="2287" spans="19:28">
      <c r="S2287" s="64" t="s">
        <v>99</v>
      </c>
      <c r="T2287" s="147">
        <f>_xll.qlCalendarAdvance(Calendar,T2286,S2287,,,trigger)</f>
        <v>55577</v>
      </c>
      <c r="U2287" s="78">
        <f>_xll.qlAbcdMathFunctionValue(U$1,($T2287-evaluationDate)/365)</f>
        <v>6.1750120341165179E-4</v>
      </c>
      <c r="V2287" s="78">
        <f>_xll.qlAbcdMathFunctionValue(V$1,($T2287-evaluationDate)/365)</f>
        <v>6.1839315583210206E-4</v>
      </c>
      <c r="W2287" s="78">
        <f>_xll.qlAbcdMathFunctionValue(W$1,($T2287-evaluationDate)/365)</f>
        <v>6.0717643399266794E-4</v>
      </c>
      <c r="X2287" s="78">
        <f>_xll.qlAbcdMathFunctionValue(X$1,($T2287-evaluationDate)/365)</f>
        <v>6.0738758155010585E-4</v>
      </c>
      <c r="Y2287" s="78">
        <f>_xll.qlAbcdMathFunctionValue(Y$1,($T2287-evaluationDate)/365)</f>
        <v>6.9116465339226713E-4</v>
      </c>
      <c r="Z2287" s="78">
        <f>_xll.qlAbcdMathFunctionValue(Z$1,($T2287-evaluationDate)/365)</f>
        <v>6.9412169087336136E-4</v>
      </c>
      <c r="AA2287" s="78">
        <f>_xll.qlAbcdMathFunctionValue(AA$1,($T2287-evaluationDate)/365)</f>
        <v>1.3933558111666743E-4</v>
      </c>
      <c r="AB2287" s="78">
        <f>_xll.qlAbcdMathFunctionValue(AB$1,($T2287-evaluationDate)/365)</f>
        <v>1.393430331453576E-4</v>
      </c>
    </row>
    <row r="2288" spans="19:28">
      <c r="S2288" s="64" t="s">
        <v>99</v>
      </c>
      <c r="T2288" s="147">
        <f>_xll.qlCalendarAdvance(Calendar,T2287,S2288,,,trigger)</f>
        <v>55584</v>
      </c>
      <c r="U2288" s="78">
        <f>_xll.qlAbcdMathFunctionValue(U$1,($T2288-evaluationDate)/365)</f>
        <v>6.1743460015387629E-4</v>
      </c>
      <c r="V2288" s="78">
        <f>_xll.qlAbcdMathFunctionValue(V$1,($T2288-evaluationDate)/365)</f>
        <v>6.1832363821779637E-4</v>
      </c>
      <c r="W2288" s="78">
        <f>_xll.qlAbcdMathFunctionValue(W$1,($T2288-evaluationDate)/365)</f>
        <v>6.0714431997093787E-4</v>
      </c>
      <c r="X2288" s="78">
        <f>_xll.qlAbcdMathFunctionValue(X$1,($T2288-evaluationDate)/365)</f>
        <v>6.0735477791406156E-4</v>
      </c>
      <c r="Y2288" s="78">
        <f>_xll.qlAbcdMathFunctionValue(Y$1,($T2288-evaluationDate)/365)</f>
        <v>6.9105671149693375E-4</v>
      </c>
      <c r="Z2288" s="78">
        <f>_xll.qlAbcdMathFunctionValue(Z$1,($T2288-evaluationDate)/365)</f>
        <v>6.9400407936077578E-4</v>
      </c>
      <c r="AA2288" s="78">
        <f>_xll.qlAbcdMathFunctionValue(AA$1,($T2288-evaluationDate)/365)</f>
        <v>1.393323788585624E-4</v>
      </c>
      <c r="AB2288" s="78">
        <f>_xll.qlAbcdMathFunctionValue(AB$1,($T2288-evaluationDate)/365)</f>
        <v>1.3933980655520572E-4</v>
      </c>
    </row>
    <row r="2289" spans="19:28">
      <c r="S2289" s="64" t="s">
        <v>99</v>
      </c>
      <c r="T2289" s="147">
        <f>_xll.qlCalendarAdvance(Calendar,T2288,S2289,,,trigger)</f>
        <v>55591</v>
      </c>
      <c r="U2289" s="78">
        <f>_xll.qlAbcdMathFunctionValue(U$1,($T2289-evaluationDate)/365)</f>
        <v>6.1736821461517457E-4</v>
      </c>
      <c r="V2289" s="78">
        <f>_xll.qlAbcdMathFunctionValue(V$1,($T2289-evaluationDate)/365)</f>
        <v>6.1825434756658895E-4</v>
      </c>
      <c r="W2289" s="78">
        <f>_xll.qlAbcdMathFunctionValue(W$1,($T2289-evaluationDate)/365)</f>
        <v>6.0711231086136251E-4</v>
      </c>
      <c r="X2289" s="78">
        <f>_xll.qlAbcdMathFunctionValue(X$1,($T2289-evaluationDate)/365)</f>
        <v>6.073220813762679E-4</v>
      </c>
      <c r="Y2289" s="78">
        <f>_xll.qlAbcdMathFunctionValue(Y$1,($T2289-evaluationDate)/365)</f>
        <v>6.9094912287700832E-4</v>
      </c>
      <c r="Z2289" s="78">
        <f>_xll.qlAbcdMathFunctionValue(Z$1,($T2289-evaluationDate)/365)</f>
        <v>6.9388685182962518E-4</v>
      </c>
      <c r="AA2289" s="78">
        <f>_xll.qlAbcdMathFunctionValue(AA$1,($T2289-evaluationDate)/365)</f>
        <v>1.3932918705761722E-4</v>
      </c>
      <c r="AB2289" s="78">
        <f>_xll.qlAbcdMathFunctionValue(AB$1,($T2289-evaluationDate)/365)</f>
        <v>1.3933659049931776E-4</v>
      </c>
    </row>
    <row r="2290" spans="19:28">
      <c r="S2290" s="64" t="s">
        <v>99</v>
      </c>
      <c r="T2290" s="147">
        <f>_xll.qlCalendarAdvance(Calendar,T2289,S2290,,,trigger)</f>
        <v>55598</v>
      </c>
      <c r="U2290" s="78">
        <f>_xll.qlAbcdMathFunctionValue(U$1,($T2290-evaluationDate)/365)</f>
        <v>6.1730204610451606E-4</v>
      </c>
      <c r="V2290" s="78">
        <f>_xll.qlAbcdMathFunctionValue(V$1,($T2290-evaluationDate)/365)</f>
        <v>6.1818528315937533E-4</v>
      </c>
      <c r="W2290" s="78">
        <f>_xll.qlAbcdMathFunctionValue(W$1,($T2290-evaluationDate)/365)</f>
        <v>6.0708040633124748E-4</v>
      </c>
      <c r="X2290" s="78">
        <f>_xll.qlAbcdMathFunctionValue(X$1,($T2290-evaluationDate)/365)</f>
        <v>6.0728949159739713E-4</v>
      </c>
      <c r="Y2290" s="78">
        <f>_xll.qlAbcdMathFunctionValue(Y$1,($T2290-evaluationDate)/365)</f>
        <v>6.9084188640930911E-4</v>
      </c>
      <c r="Z2290" s="78">
        <f>_xll.qlAbcdMathFunctionValue(Z$1,($T2290-evaluationDate)/365)</f>
        <v>6.9377000706331176E-4</v>
      </c>
      <c r="AA2290" s="78">
        <f>_xll.qlAbcdMathFunctionValue(AA$1,($T2290-evaluationDate)/365)</f>
        <v>1.3932600568068918E-4</v>
      </c>
      <c r="AB2290" s="78">
        <f>_xll.qlAbcdMathFunctionValue(AB$1,($T2290-evaluationDate)/365)</f>
        <v>1.3933338494431726E-4</v>
      </c>
    </row>
    <row r="2291" spans="19:28">
      <c r="S2291" s="64" t="s">
        <v>99</v>
      </c>
      <c r="T2291" s="147">
        <f>_xll.qlCalendarAdvance(Calendar,T2290,S2291,,,trigger)</f>
        <v>55605</v>
      </c>
      <c r="U2291" s="78">
        <f>_xll.qlAbcdMathFunctionValue(U$1,($T2291-evaluationDate)/365)</f>
        <v>6.1723609393297106E-4</v>
      </c>
      <c r="V2291" s="78">
        <f>_xll.qlAbcdMathFunctionValue(V$1,($T2291-evaluationDate)/365)</f>
        <v>6.1811644427923096E-4</v>
      </c>
      <c r="W2291" s="78">
        <f>_xll.qlAbcdMathFunctionValue(W$1,($T2291-evaluationDate)/365)</f>
        <v>6.0704860604890833E-4</v>
      </c>
      <c r="X2291" s="78">
        <f>_xll.qlAbcdMathFunctionValue(X$1,($T2291-evaluationDate)/365)</f>
        <v>6.072570082391504E-4</v>
      </c>
      <c r="Y2291" s="78">
        <f>_xll.qlAbcdMathFunctionValue(Y$1,($T2291-evaluationDate)/365)</f>
        <v>6.9073500097407731E-4</v>
      </c>
      <c r="Z2291" s="78">
        <f>_xll.qlAbcdMathFunctionValue(Z$1,($T2291-evaluationDate)/365)</f>
        <v>6.9365354384892588E-4</v>
      </c>
      <c r="AA2291" s="78">
        <f>_xll.qlAbcdMathFunctionValue(AA$1,($T2291-evaluationDate)/365)</f>
        <v>1.3932283469473617E-4</v>
      </c>
      <c r="AB2291" s="78">
        <f>_xll.qlAbcdMathFunctionValue(AB$1,($T2291-evaluationDate)/365)</f>
        <v>1.3933018985692885E-4</v>
      </c>
    </row>
    <row r="2292" spans="19:28">
      <c r="S2292" s="64" t="s">
        <v>99</v>
      </c>
      <c r="T2292" s="147">
        <f>_xll.qlCalendarAdvance(Calendar,T2291,S2292,,,trigger)</f>
        <v>55612</v>
      </c>
      <c r="U2292" s="78">
        <f>_xll.qlAbcdMathFunctionValue(U$1,($T2292-evaluationDate)/365)</f>
        <v>6.1717035741370465E-4</v>
      </c>
      <c r="V2292" s="78">
        <f>_xll.qlAbcdMathFunctionValue(V$1,($T2292-evaluationDate)/365)</f>
        <v>6.1804783021140541E-4</v>
      </c>
      <c r="W2292" s="78">
        <f>_xll.qlAbcdMathFunctionValue(W$1,($T2292-evaluationDate)/365)</f>
        <v>6.0701690968366796E-4</v>
      </c>
      <c r="X2292" s="78">
        <f>_xll.qlAbcdMathFunctionValue(X$1,($T2292-evaluationDate)/365)</f>
        <v>6.0722463096425487E-4</v>
      </c>
      <c r="Y2292" s="78">
        <f>_xll.qlAbcdMathFunctionValue(Y$1,($T2292-evaluationDate)/365)</f>
        <v>6.9062846545496796E-4</v>
      </c>
      <c r="Z2292" s="78">
        <f>_xll.qlAbcdMathFunctionValue(Z$1,($T2292-evaluationDate)/365)</f>
        <v>6.9353746097723646E-4</v>
      </c>
      <c r="AA2292" s="78">
        <f>_xll.qlAbcdMathFunctionValue(AA$1,($T2292-evaluationDate)/365)</f>
        <v>1.3931967406681622E-4</v>
      </c>
      <c r="AB2292" s="78">
        <f>_xll.qlAbcdMathFunctionValue(AB$1,($T2292-evaluationDate)/365)</f>
        <v>1.3932700520397811E-4</v>
      </c>
    </row>
    <row r="2293" spans="19:28">
      <c r="S2293" s="64" t="s">
        <v>99</v>
      </c>
      <c r="T2293" s="147">
        <f>_xll.qlCalendarAdvance(Calendar,T2292,S2293,,,trigger)</f>
        <v>55619</v>
      </c>
      <c r="U2293" s="78">
        <f>_xll.qlAbcdMathFunctionValue(U$1,($T2293-evaluationDate)/365)</f>
        <v>6.171048358619704E-4</v>
      </c>
      <c r="V2293" s="78">
        <f>_xll.qlAbcdMathFunctionValue(V$1,($T2293-evaluationDate)/365)</f>
        <v>6.1797944024331625E-4</v>
      </c>
      <c r="W2293" s="78">
        <f>_xll.qlAbcdMathFunctionValue(W$1,($T2293-evaluationDate)/365)</f>
        <v>6.0698531690585355E-4</v>
      </c>
      <c r="X2293" s="78">
        <f>_xll.qlAbcdMathFunctionValue(X$1,($T2293-evaluationDate)/365)</f>
        <v>6.0719235943646041E-4</v>
      </c>
      <c r="Y2293" s="78">
        <f>_xll.qlAbcdMathFunctionValue(Y$1,($T2293-evaluationDate)/365)</f>
        <v>6.9052227873903972E-4</v>
      </c>
      <c r="Z2293" s="78">
        <f>_xll.qlAbcdMathFunctionValue(Z$1,($T2293-evaluationDate)/365)</f>
        <v>6.9342175724267986E-4</v>
      </c>
      <c r="AA2293" s="78">
        <f>_xll.qlAbcdMathFunctionValue(AA$1,($T2293-evaluationDate)/365)</f>
        <v>1.3931652376408739E-4</v>
      </c>
      <c r="AB2293" s="78">
        <f>_xll.qlAbcdMathFunctionValue(AB$1,($T2293-evaluationDate)/365)</f>
        <v>1.3932383095239124E-4</v>
      </c>
    </row>
    <row r="2294" spans="19:28">
      <c r="S2294" s="64" t="s">
        <v>99</v>
      </c>
      <c r="T2294" s="147">
        <f>_xll.qlCalendarAdvance(Calendar,T2293,S2294,,,trigger)</f>
        <v>55626</v>
      </c>
      <c r="U2294" s="78">
        <f>_xll.qlAbcdMathFunctionValue(U$1,($T2294-evaluationDate)/365)</f>
        <v>6.1703952859510508E-4</v>
      </c>
      <c r="V2294" s="78">
        <f>_xll.qlAbcdMathFunctionValue(V$1,($T2294-evaluationDate)/365)</f>
        <v>6.1791127366454303E-4</v>
      </c>
      <c r="W2294" s="78">
        <f>_xll.qlAbcdMathFunctionValue(W$1,($T2294-evaluationDate)/365)</f>
        <v>6.0695382738679376E-4</v>
      </c>
      <c r="X2294" s="78">
        <f>_xll.qlAbcdMathFunctionValue(X$1,($T2294-evaluationDate)/365)</f>
        <v>6.0716019332053724E-4</v>
      </c>
      <c r="Y2294" s="78">
        <f>_xll.qlAbcdMathFunctionValue(Y$1,($T2294-evaluationDate)/365)</f>
        <v>6.9041643971674523E-4</v>
      </c>
      <c r="Z2294" s="78">
        <f>_xll.qlAbcdMathFunctionValue(Z$1,($T2294-evaluationDate)/365)</f>
        <v>6.933064314433501E-4</v>
      </c>
      <c r="AA2294" s="78">
        <f>_xll.qlAbcdMathFunctionValue(AA$1,($T2294-evaluationDate)/365)</f>
        <v>1.3931338375380742E-4</v>
      </c>
      <c r="AB2294" s="78">
        <f>_xll.qlAbcdMathFunctionValue(AB$1,($T2294-evaluationDate)/365)</f>
        <v>1.3932066706919482E-4</v>
      </c>
    </row>
    <row r="2295" spans="19:28">
      <c r="S2295" s="64" t="s">
        <v>99</v>
      </c>
      <c r="T2295" s="147">
        <f>_xll.qlCalendarAdvance(Calendar,T2294,S2295,,,trigger)</f>
        <v>55633</v>
      </c>
      <c r="U2295" s="78">
        <f>_xll.qlAbcdMathFunctionValue(U$1,($T2295-evaluationDate)/365)</f>
        <v>6.1697443493252257E-4</v>
      </c>
      <c r="V2295" s="78">
        <f>_xll.qlAbcdMathFunctionValue(V$1,($T2295-evaluationDate)/365)</f>
        <v>6.178433297668207E-4</v>
      </c>
      <c r="W2295" s="78">
        <f>_xll.qlAbcdMathFunctionValue(W$1,($T2295-evaluationDate)/365)</f>
        <v>6.0692244079881582E-4</v>
      </c>
      <c r="X2295" s="78">
        <f>_xll.qlAbcdMathFunctionValue(X$1,($T2295-evaluationDate)/365)</f>
        <v>6.0712813228227288E-4</v>
      </c>
      <c r="Y2295" s="78">
        <f>_xll.qlAbcdMathFunctionValue(Y$1,($T2295-evaluationDate)/365)</f>
        <v>6.9031094728192171E-4</v>
      </c>
      <c r="Z2295" s="78">
        <f>_xll.qlAbcdMathFunctionValue(Z$1,($T2295-evaluationDate)/365)</f>
        <v>6.9319148238098814E-4</v>
      </c>
      <c r="AA2295" s="78">
        <f>_xll.qlAbcdMathFunctionValue(AA$1,($T2295-evaluationDate)/365)</f>
        <v>1.3931025400333344E-4</v>
      </c>
      <c r="AB2295" s="78">
        <f>_xll.qlAbcdMathFunctionValue(AB$1,($T2295-evaluationDate)/365)</f>
        <v>1.3931751352151543E-4</v>
      </c>
    </row>
    <row r="2296" spans="19:28">
      <c r="S2296" s="64" t="s">
        <v>99</v>
      </c>
      <c r="T2296" s="147">
        <f>_xll.qlCalendarAdvance(Calendar,T2295,S2296,,,trigger)</f>
        <v>55641</v>
      </c>
      <c r="U2296" s="78">
        <f>_xll.qlAbcdMathFunctionValue(U$1,($T2296-evaluationDate)/365)</f>
        <v>6.1690030286124604E-4</v>
      </c>
      <c r="V2296" s="78">
        <f>_xll.qlAbcdMathFunctionValue(V$1,($T2296-evaluationDate)/365)</f>
        <v>6.1776595136296415E-4</v>
      </c>
      <c r="W2296" s="78">
        <f>_xll.qlAbcdMathFunctionValue(W$1,($T2296-evaluationDate)/365)</f>
        <v>6.0688669603159971E-4</v>
      </c>
      <c r="X2296" s="78">
        <f>_xll.qlAbcdMathFunctionValue(X$1,($T2296-evaluationDate)/365)</f>
        <v>6.0709161933482575E-4</v>
      </c>
      <c r="Y2296" s="78">
        <f>_xll.qlAbcdMathFunctionValue(Y$1,($T2296-evaluationDate)/365)</f>
        <v>6.9019080747758656E-4</v>
      </c>
      <c r="Z2296" s="78">
        <f>_xll.qlAbcdMathFunctionValue(Z$1,($T2296-evaluationDate)/365)</f>
        <v>6.9306057180228218E-4</v>
      </c>
      <c r="AA2296" s="78">
        <f>_xll.qlAbcdMathFunctionValue(AA$1,($T2296-evaluationDate)/365)</f>
        <v>1.3930668966693409E-4</v>
      </c>
      <c r="AB2296" s="78">
        <f>_xll.qlAbcdMathFunctionValue(AB$1,($T2296-evaluationDate)/365)</f>
        <v>1.3931392208072236E-4</v>
      </c>
    </row>
    <row r="2297" spans="19:28">
      <c r="S2297" s="64" t="s">
        <v>99</v>
      </c>
      <c r="T2297" s="147">
        <f>_xll.qlCalendarAdvance(Calendar,T2296,S2297,,,trigger)</f>
        <v>55648</v>
      </c>
      <c r="U2297" s="78">
        <f>_xll.qlAbcdMathFunctionValue(U$1,($T2297-evaluationDate)/365)</f>
        <v>6.1683566463997927E-4</v>
      </c>
      <c r="V2297" s="78">
        <f>_xll.qlAbcdMathFunctionValue(V$1,($T2297-evaluationDate)/365)</f>
        <v>6.1769848226393665E-4</v>
      </c>
      <c r="W2297" s="78">
        <f>_xll.qlAbcdMathFunctionValue(W$1,($T2297-evaluationDate)/365)</f>
        <v>6.0685552891146519E-4</v>
      </c>
      <c r="X2297" s="78">
        <f>_xll.qlAbcdMathFunctionValue(X$1,($T2297-evaluationDate)/365)</f>
        <v>6.0705978234227599E-4</v>
      </c>
      <c r="Y2297" s="78">
        <f>_xll.qlAbcdMathFunctionValue(Y$1,($T2297-evaluationDate)/365)</f>
        <v>6.9008605402104644E-4</v>
      </c>
      <c r="Z2297" s="78">
        <f>_xll.qlAbcdMathFunctionValue(Z$1,($T2297-evaluationDate)/365)</f>
        <v>6.929464260153667E-4</v>
      </c>
      <c r="AA2297" s="78">
        <f>_xll.qlAbcdMathFunctionValue(AA$1,($T2297-evaluationDate)/365)</f>
        <v>1.3930358179229933E-4</v>
      </c>
      <c r="AB2297" s="78">
        <f>_xll.qlAbcdMathFunctionValue(AB$1,($T2297-evaluationDate)/365)</f>
        <v>1.3931079057034686E-4</v>
      </c>
    </row>
    <row r="2298" spans="19:28">
      <c r="S2298" s="64" t="s">
        <v>99</v>
      </c>
      <c r="T2298" s="147">
        <f>_xll.qlCalendarAdvance(Calendar,T2297,S2298,,,trigger)</f>
        <v>55655</v>
      </c>
      <c r="U2298" s="78">
        <f>_xll.qlAbcdMathFunctionValue(U$1,($T2298-evaluationDate)/365)</f>
        <v>6.1677123789746552E-4</v>
      </c>
      <c r="V2298" s="78">
        <f>_xll.qlAbcdMathFunctionValue(V$1,($T2298-evaluationDate)/365)</f>
        <v>6.1763123363395083E-4</v>
      </c>
      <c r="W2298" s="78">
        <f>_xll.qlAbcdMathFunctionValue(W$1,($T2298-evaluationDate)/365)</f>
        <v>6.0682446369905415E-4</v>
      </c>
      <c r="X2298" s="78">
        <f>_xll.qlAbcdMathFunctionValue(X$1,($T2298-evaluationDate)/365)</f>
        <v>6.0702804938359261E-4</v>
      </c>
      <c r="Y2298" s="78">
        <f>_xll.qlAbcdMathFunctionValue(Y$1,($T2298-evaluationDate)/365)</f>
        <v>6.8998164369739085E-4</v>
      </c>
      <c r="Z2298" s="78">
        <f>_xll.qlAbcdMathFunctionValue(Z$1,($T2298-evaluationDate)/365)</f>
        <v>6.9283265322309052E-4</v>
      </c>
      <c r="AA2298" s="78">
        <f>_xll.qlAbcdMathFunctionValue(AA$1,($T2298-evaluationDate)/365)</f>
        <v>1.3930048407552269E-4</v>
      </c>
      <c r="AB2298" s="78">
        <f>_xll.qlAbcdMathFunctionValue(AB$1,($T2298-evaluationDate)/365)</f>
        <v>1.3930766929282019E-4</v>
      </c>
    </row>
    <row r="2299" spans="19:28">
      <c r="S2299" s="64" t="s">
        <v>99</v>
      </c>
      <c r="T2299" s="147">
        <f>_xll.qlCalendarAdvance(Calendar,T2298,S2299,,,trigger)</f>
        <v>55662</v>
      </c>
      <c r="U2299" s="78">
        <f>_xll.qlAbcdMathFunctionValue(U$1,($T2299-evaluationDate)/365)</f>
        <v>6.1670702196166066E-4</v>
      </c>
      <c r="V2299" s="78">
        <f>_xll.qlAbcdMathFunctionValue(V$1,($T2299-evaluationDate)/365)</f>
        <v>6.1756420477360771E-4</v>
      </c>
      <c r="W2299" s="78">
        <f>_xll.qlAbcdMathFunctionValue(W$1,($T2299-evaluationDate)/365)</f>
        <v>6.0679350007080085E-4</v>
      </c>
      <c r="X2299" s="78">
        <f>_xll.qlAbcdMathFunctionValue(X$1,($T2299-evaluationDate)/365)</f>
        <v>6.0699642012874673E-4</v>
      </c>
      <c r="Y2299" s="78">
        <f>_xll.qlAbcdMathFunctionValue(Y$1,($T2299-evaluationDate)/365)</f>
        <v>6.8987757541437509E-4</v>
      </c>
      <c r="Z2299" s="78">
        <f>_xll.qlAbcdMathFunctionValue(Z$1,($T2299-evaluationDate)/365)</f>
        <v>6.9271925224219431E-4</v>
      </c>
      <c r="AA2299" s="78">
        <f>_xll.qlAbcdMathFunctionValue(AA$1,($T2299-evaluationDate)/365)</f>
        <v>1.3929739648437008E-4</v>
      </c>
      <c r="AB2299" s="78">
        <f>_xll.qlAbcdMathFunctionValue(AB$1,($T2299-evaluationDate)/365)</f>
        <v>1.3930455821568047E-4</v>
      </c>
    </row>
    <row r="2300" spans="19:28">
      <c r="S2300" s="64" t="s">
        <v>99</v>
      </c>
      <c r="T2300" s="147">
        <f>_xll.qlCalendarAdvance(Calendar,T2299,S2300,,,trigger)</f>
        <v>55669</v>
      </c>
      <c r="U2300" s="78">
        <f>_xll.qlAbcdMathFunctionValue(U$1,($T2300-evaluationDate)/365)</f>
        <v>6.1664301616256689E-4</v>
      </c>
      <c r="V2300" s="78">
        <f>_xll.qlAbcdMathFunctionValue(V$1,($T2300-evaluationDate)/365)</f>
        <v>6.1749739498563312E-4</v>
      </c>
      <c r="W2300" s="78">
        <f>_xll.qlAbcdMathFunctionValue(W$1,($T2300-evaluationDate)/365)</f>
        <v>6.0676263770412416E-4</v>
      </c>
      <c r="X2300" s="78">
        <f>_xll.qlAbcdMathFunctionValue(X$1,($T2300-evaluationDate)/365)</f>
        <v>6.0696489424871196E-4</v>
      </c>
      <c r="Y2300" s="78">
        <f>_xll.qlAbcdMathFunctionValue(Y$1,($T2300-evaluationDate)/365)</f>
        <v>6.8977384808308973E-4</v>
      </c>
      <c r="Z2300" s="78">
        <f>_xll.qlAbcdMathFunctionValue(Z$1,($T2300-evaluationDate)/365)</f>
        <v>6.926062218930132E-4</v>
      </c>
      <c r="AA2300" s="78">
        <f>_xll.qlAbcdMathFunctionValue(AA$1,($T2300-evaluationDate)/365)</f>
        <v>1.3929431898670544E-4</v>
      </c>
      <c r="AB2300" s="78">
        <f>_xll.qlAbcdMathFunctionValue(AB$1,($T2300-evaluationDate)/365)</f>
        <v>1.3930145730656437E-4</v>
      </c>
    </row>
    <row r="2301" spans="19:28">
      <c r="S2301" s="64" t="s">
        <v>99</v>
      </c>
      <c r="T2301" s="147">
        <f>_xll.qlCalendarAdvance(Calendar,T2300,S2301,,,trigger)</f>
        <v>55676</v>
      </c>
      <c r="U2301" s="78">
        <f>_xll.qlAbcdMathFunctionValue(U$1,($T2301-evaluationDate)/365)</f>
        <v>6.1657921983222796E-4</v>
      </c>
      <c r="V2301" s="78">
        <f>_xll.qlAbcdMathFunctionValue(V$1,($T2301-evaluationDate)/365)</f>
        <v>6.1743080357487101E-4</v>
      </c>
      <c r="W2301" s="78">
        <f>_xll.qlAbcdMathFunctionValue(W$1,($T2301-evaluationDate)/365)</f>
        <v>6.06731876277424E-4</v>
      </c>
      <c r="X2301" s="78">
        <f>_xll.qlAbcdMathFunctionValue(X$1,($T2301-evaluationDate)/365)</f>
        <v>6.0693347141546128E-4</v>
      </c>
      <c r="Y2301" s="78">
        <f>_xll.qlAbcdMathFunctionValue(Y$1,($T2301-evaluationDate)/365)</f>
        <v>6.8967046061795087E-4</v>
      </c>
      <c r="Z2301" s="78">
        <f>_xll.qlAbcdMathFunctionValue(Z$1,($T2301-evaluationDate)/365)</f>
        <v>6.9249356099946625E-4</v>
      </c>
      <c r="AA2301" s="78">
        <f>_xll.qlAbcdMathFunctionValue(AA$1,($T2301-evaluationDate)/365)</f>
        <v>1.3929125155049036E-4</v>
      </c>
      <c r="AB2301" s="78">
        <f>_xll.qlAbcdMathFunctionValue(AB$1,($T2301-evaluationDate)/365)</f>
        <v>1.3929836653320699E-4</v>
      </c>
    </row>
    <row r="2302" spans="19:28">
      <c r="S2302" s="64" t="s">
        <v>99</v>
      </c>
      <c r="T2302" s="147">
        <f>_xll.qlCalendarAdvance(Calendar,T2301,S2302,,,trigger)</f>
        <v>55683</v>
      </c>
      <c r="U2302" s="78">
        <f>_xll.qlAbcdMathFunctionValue(U$1,($T2302-evaluationDate)/365)</f>
        <v>6.1651563230472224E-4</v>
      </c>
      <c r="V2302" s="78">
        <f>_xll.qlAbcdMathFunctionValue(V$1,($T2302-evaluationDate)/365)</f>
        <v>6.1736442984827819E-4</v>
      </c>
      <c r="W2302" s="78">
        <f>_xll.qlAbcdMathFunctionValue(W$1,($T2302-evaluationDate)/365)</f>
        <v>6.0670121547007924E-4</v>
      </c>
      <c r="X2302" s="78">
        <f>_xll.qlAbcdMathFunctionValue(X$1,($T2302-evaluationDate)/365)</f>
        <v>6.0690215130196497E-4</v>
      </c>
      <c r="Y2302" s="78">
        <f>_xll.qlAbcdMathFunctionValue(Y$1,($T2302-evaluationDate)/365)</f>
        <v>6.8956741193669025E-4</v>
      </c>
      <c r="Z2302" s="78">
        <f>_xll.qlAbcdMathFunctionValue(Z$1,($T2302-evaluationDate)/365)</f>
        <v>6.9238126838904661E-4</v>
      </c>
      <c r="AA2302" s="78">
        <f>_xll.qlAbcdMathFunctionValue(AA$1,($T2302-evaluationDate)/365)</f>
        <v>1.3928819414378381E-4</v>
      </c>
      <c r="AB2302" s="78">
        <f>_xll.qlAbcdMathFunctionValue(AB$1,($T2302-evaluationDate)/365)</f>
        <v>1.392952858634414E-4</v>
      </c>
    </row>
    <row r="2303" spans="19:28">
      <c r="S2303" s="64" t="s">
        <v>99</v>
      </c>
      <c r="T2303" s="147">
        <f>_xll.qlCalendarAdvance(Calendar,T2302,S2303,,,trigger)</f>
        <v>55690</v>
      </c>
      <c r="U2303" s="78">
        <f>_xll.qlAbcdMathFunctionValue(U$1,($T2303-evaluationDate)/365)</f>
        <v>6.1645225291615804E-4</v>
      </c>
      <c r="V2303" s="78">
        <f>_xll.qlAbcdMathFunctionValue(V$1,($T2303-evaluationDate)/365)</f>
        <v>6.1729827311491757E-4</v>
      </c>
      <c r="W2303" s="78">
        <f>_xll.qlAbcdMathFunctionValue(W$1,($T2303-evaluationDate)/365)</f>
        <v>6.0667065496244411E-4</v>
      </c>
      <c r="X2303" s="78">
        <f>_xll.qlAbcdMathFunctionValue(X$1,($T2303-evaluationDate)/365)</f>
        <v>6.0687093358218684E-4</v>
      </c>
      <c r="Y2303" s="78">
        <f>_xll.qlAbcdMathFunctionValue(Y$1,($T2303-evaluationDate)/365)</f>
        <v>6.8946470096034639E-4</v>
      </c>
      <c r="Z2303" s="78">
        <f>_xll.qlAbcdMathFunctionValue(Z$1,($T2303-evaluationDate)/365)</f>
        <v>6.9226934289281139E-4</v>
      </c>
      <c r="AA2303" s="78">
        <f>_xll.qlAbcdMathFunctionValue(AA$1,($T2303-evaluationDate)/365)</f>
        <v>1.3928514673474196E-4</v>
      </c>
      <c r="AB2303" s="78">
        <f>_xll.qlAbcdMathFunctionValue(AB$1,($T2303-evaluationDate)/365)</f>
        <v>1.3929221526519841E-4</v>
      </c>
    </row>
    <row r="2304" spans="19:28">
      <c r="S2304" s="64" t="s">
        <v>99</v>
      </c>
      <c r="T2304" s="147">
        <f>_xll.qlCalendarAdvance(Calendar,T2303,S2304,,,trigger)</f>
        <v>55697</v>
      </c>
      <c r="U2304" s="78">
        <f>_xll.qlAbcdMathFunctionValue(U$1,($T2304-evaluationDate)/365)</f>
        <v>6.1638908100466669E-4</v>
      </c>
      <c r="V2304" s="78">
        <f>_xll.qlAbcdMathFunctionValue(V$1,($T2304-evaluationDate)/365)</f>
        <v>6.1723233268595301E-4</v>
      </c>
      <c r="W2304" s="78">
        <f>_xll.qlAbcdMathFunctionValue(W$1,($T2304-evaluationDate)/365)</f>
        <v>6.0664019443584631E-4</v>
      </c>
      <c r="X2304" s="78">
        <f>_xll.qlAbcdMathFunctionValue(X$1,($T2304-evaluationDate)/365)</f>
        <v>6.0683981793108242E-4</v>
      </c>
      <c r="Y2304" s="78">
        <f>_xll.qlAbcdMathFunctionValue(Y$1,($T2304-evaluationDate)/365)</f>
        <v>6.8936232661325478E-4</v>
      </c>
      <c r="Z2304" s="78">
        <f>_xll.qlAbcdMathFunctionValue(Z$1,($T2304-evaluationDate)/365)</f>
        <v>6.9215778334537131E-4</v>
      </c>
      <c r="AA2304" s="78">
        <f>_xll.qlAbcdMathFunctionValue(AA$1,($T2304-evaluationDate)/365)</f>
        <v>1.3928210929161779E-4</v>
      </c>
      <c r="AB2304" s="78">
        <f>_xll.qlAbcdMathFunctionValue(AB$1,($T2304-evaluationDate)/365)</f>
        <v>1.3928915470650646E-4</v>
      </c>
    </row>
    <row r="2305" spans="19:28">
      <c r="S2305" s="64" t="s">
        <v>99</v>
      </c>
      <c r="T2305" s="147">
        <f>_xll.qlCalendarAdvance(Calendar,T2304,S2305,,,trigger)</f>
        <v>55704</v>
      </c>
      <c r="U2305" s="78">
        <f>_xll.qlAbcdMathFunctionValue(U$1,($T2305-evaluationDate)/365)</f>
        <v>6.1632611591039776E-4</v>
      </c>
      <c r="V2305" s="78">
        <f>_xll.qlAbcdMathFunctionValue(V$1,($T2305-evaluationDate)/365)</f>
        <v>6.171666078746426E-4</v>
      </c>
      <c r="W2305" s="78">
        <f>_xll.qlAbcdMathFunctionValue(W$1,($T2305-evaluationDate)/365)</f>
        <v>6.0660983357258339E-4</v>
      </c>
      <c r="X2305" s="78">
        <f>_xll.qlAbcdMathFunctionValue(X$1,($T2305-evaluationDate)/365)</f>
        <v>6.0680880402459508E-4</v>
      </c>
      <c r="Y2305" s="78">
        <f>_xll.qlAbcdMathFunctionValue(Y$1,($T2305-evaluationDate)/365)</f>
        <v>6.8926028782303821E-4</v>
      </c>
      <c r="Z2305" s="78">
        <f>_xll.qlAbcdMathFunctionValue(Z$1,($T2305-evaluationDate)/365)</f>
        <v>6.9204658858488047E-4</v>
      </c>
      <c r="AA2305" s="78">
        <f>_xll.qlAbcdMathFunctionValue(AA$1,($T2305-evaluationDate)/365)</f>
        <v>1.3927908178276081E-4</v>
      </c>
      <c r="AB2305" s="78">
        <f>_xll.qlAbcdMathFunctionValue(AB$1,($T2305-evaluationDate)/365)</f>
        <v>1.3928610415549106E-4</v>
      </c>
    </row>
    <row r="2306" spans="19:28">
      <c r="S2306" s="64" t="s">
        <v>99</v>
      </c>
      <c r="T2306" s="147">
        <f>_xll.qlCalendarAdvance(Calendar,T2305,S2306,,,trigger)</f>
        <v>55711</v>
      </c>
      <c r="U2306" s="78">
        <f>_xll.qlAbcdMathFunctionValue(U$1,($T2306-evaluationDate)/365)</f>
        <v>6.1626335697551266E-4</v>
      </c>
      <c r="V2306" s="78">
        <f>_xll.qlAbcdMathFunctionValue(V$1,($T2306-evaluationDate)/365)</f>
        <v>6.1710109799633327E-4</v>
      </c>
      <c r="W2306" s="78">
        <f>_xll.qlAbcdMathFunctionValue(W$1,($T2306-evaluationDate)/365)</f>
        <v>6.0657957205592075E-4</v>
      </c>
      <c r="X2306" s="78">
        <f>_xll.qlAbcdMathFunctionValue(X$1,($T2306-evaluationDate)/365)</f>
        <v>6.0677789153965403E-4</v>
      </c>
      <c r="Y2306" s="78">
        <f>_xll.qlAbcdMathFunctionValue(Y$1,($T2306-evaluationDate)/365)</f>
        <v>6.8915858352059799E-4</v>
      </c>
      <c r="Z2306" s="78">
        <f>_xll.qlAbcdMathFunctionValue(Z$1,($T2306-evaluationDate)/365)</f>
        <v>6.9193575745302703E-4</v>
      </c>
      <c r="AA2306" s="78">
        <f>_xll.qlAbcdMathFunctionValue(AA$1,($T2306-evaluationDate)/365)</f>
        <v>1.3927606417661696E-4</v>
      </c>
      <c r="AB2306" s="78">
        <f>_xll.qlAbcdMathFunctionValue(AB$1,($T2306-evaluationDate)/365)</f>
        <v>1.3928306358037472E-4</v>
      </c>
    </row>
    <row r="2307" spans="19:28">
      <c r="S2307" s="64" t="s">
        <v>99</v>
      </c>
      <c r="T2307" s="147">
        <f>_xll.qlCalendarAdvance(Calendar,T2306,S2307,,,trigger)</f>
        <v>55718</v>
      </c>
      <c r="U2307" s="78">
        <f>_xll.qlAbcdMathFunctionValue(U$1,($T2307-evaluationDate)/365)</f>
        <v>6.1620080354417934E-4</v>
      </c>
      <c r="V2307" s="78">
        <f>_xll.qlAbcdMathFunctionValue(V$1,($T2307-evaluationDate)/365)</f>
        <v>6.1703580236845471E-4</v>
      </c>
      <c r="W2307" s="78">
        <f>_xll.qlAbcdMathFunctionValue(W$1,($T2307-evaluationDate)/365)</f>
        <v>6.0654940957008852E-4</v>
      </c>
      <c r="X2307" s="78">
        <f>_xll.qlAbcdMathFunctionValue(X$1,($T2307-evaluationDate)/365)</f>
        <v>6.0674708015417142E-4</v>
      </c>
      <c r="Y2307" s="78">
        <f>_xll.qlAbcdMathFunctionValue(Y$1,($T2307-evaluationDate)/365)</f>
        <v>6.8905721264010385E-4</v>
      </c>
      <c r="Z2307" s="78">
        <f>_xll.qlAbcdMathFunctionValue(Z$1,($T2307-evaluationDate)/365)</f>
        <v>6.9182528879502259E-4</v>
      </c>
      <c r="AA2307" s="78">
        <f>_xll.qlAbcdMathFunctionValue(AA$1,($T2307-evaluationDate)/365)</f>
        <v>1.3927305644172812E-4</v>
      </c>
      <c r="AB2307" s="78">
        <f>_xll.qlAbcdMathFunctionValue(AB$1,($T2307-evaluationDate)/365)</f>
        <v>1.3928003294947665E-4</v>
      </c>
    </row>
    <row r="2308" spans="19:28">
      <c r="S2308" s="64" t="s">
        <v>99</v>
      </c>
      <c r="T2308" s="147">
        <f>_xll.qlCalendarAdvance(Calendar,T2307,S2308,,,trigger)</f>
        <v>55725</v>
      </c>
      <c r="U2308" s="78">
        <f>_xll.qlAbcdMathFunctionValue(U$1,($T2308-evaluationDate)/365)</f>
        <v>6.1613845496256612E-4</v>
      </c>
      <c r="V2308" s="78">
        <f>_xll.qlAbcdMathFunctionValue(V$1,($T2308-evaluationDate)/365)</f>
        <v>6.1697072031051306E-4</v>
      </c>
      <c r="W2308" s="78">
        <f>_xll.qlAbcdMathFunctionValue(W$1,($T2308-evaluationDate)/365)</f>
        <v>6.0651934580027852E-4</v>
      </c>
      <c r="X2308" s="78">
        <f>_xll.qlAbcdMathFunctionValue(X$1,($T2308-evaluationDate)/365)</f>
        <v>6.06716369547039E-4</v>
      </c>
      <c r="Y2308" s="78">
        <f>_xll.qlAbcdMathFunctionValue(Y$1,($T2308-evaluationDate)/365)</f>
        <v>6.8895617411898541E-4</v>
      </c>
      <c r="Z2308" s="78">
        <f>_xll.qlAbcdMathFunctionValue(Z$1,($T2308-evaluationDate)/365)</f>
        <v>6.917151814595919E-4</v>
      </c>
      <c r="AA2308" s="78">
        <f>_xll.qlAbcdMathFunctionValue(AA$1,($T2308-evaluationDate)/365)</f>
        <v>1.392700585467319E-4</v>
      </c>
      <c r="AB2308" s="78">
        <f>_xll.qlAbcdMathFunctionValue(AB$1,($T2308-evaluationDate)/365)</f>
        <v>1.3927701223121242E-4</v>
      </c>
    </row>
    <row r="2309" spans="19:28">
      <c r="S2309" s="64" t="s">
        <v>99</v>
      </c>
      <c r="T2309" s="147">
        <f>_xll.qlCalendarAdvance(Calendar,T2308,S2309,,,trigger)</f>
        <v>55732</v>
      </c>
      <c r="U2309" s="78">
        <f>_xll.qlAbcdMathFunctionValue(U$1,($T2309-evaluationDate)/365)</f>
        <v>6.1607631057883643E-4</v>
      </c>
      <c r="V2309" s="78">
        <f>_xll.qlAbcdMathFunctionValue(V$1,($T2309-evaluationDate)/365)</f>
        <v>6.1690585114408561E-4</v>
      </c>
      <c r="W2309" s="78">
        <f>_xll.qlAbcdMathFunctionValue(W$1,($T2309-evaluationDate)/365)</f>
        <v>6.064893804326423E-4</v>
      </c>
      <c r="X2309" s="78">
        <f>_xll.qlAbcdMathFunctionValue(X$1,($T2309-evaluationDate)/365)</f>
        <v>6.0668575939812602E-4</v>
      </c>
      <c r="Y2309" s="78">
        <f>_xll.qlAbcdMathFunctionValue(Y$1,($T2309-evaluationDate)/365)</f>
        <v>6.8885546689792174E-4</v>
      </c>
      <c r="Z2309" s="78">
        <f>_xll.qlAbcdMathFunctionValue(Z$1,($T2309-evaluationDate)/365)</f>
        <v>6.9160543429896385E-4</v>
      </c>
      <c r="AA2309" s="78">
        <f>_xll.qlAbcdMathFunctionValue(AA$1,($T2309-evaluationDate)/365)</f>
        <v>1.3926707046036152E-4</v>
      </c>
      <c r="AB2309" s="78">
        <f>_xll.qlAbcdMathFunctionValue(AB$1,($T2309-evaluationDate)/365)</f>
        <v>1.3927400139409371E-4</v>
      </c>
    </row>
    <row r="2310" spans="19:28">
      <c r="S2310" s="64" t="s">
        <v>99</v>
      </c>
      <c r="T2310" s="147">
        <f>_xll.qlCalendarAdvance(Calendar,T2309,S2310,,,trigger)</f>
        <v>55739</v>
      </c>
      <c r="U2310" s="78">
        <f>_xll.qlAbcdMathFunctionValue(U$1,($T2310-evaluationDate)/365)</f>
        <v>6.160143697431428E-4</v>
      </c>
      <c r="V2310" s="78">
        <f>_xll.qlAbcdMathFunctionValue(V$1,($T2310-evaluationDate)/365)</f>
        <v>6.1684119419281474E-4</v>
      </c>
      <c r="W2310" s="78">
        <f>_xll.qlAbcdMathFunctionValue(W$1,($T2310-evaluationDate)/365)</f>
        <v>6.0645951315428746E-4</v>
      </c>
      <c r="X2310" s="78">
        <f>_xll.qlAbcdMathFunctionValue(X$1,($T2310-evaluationDate)/365)</f>
        <v>6.0665524938827587E-4</v>
      </c>
      <c r="Y2310" s="78">
        <f>_xll.qlAbcdMathFunctionValue(Y$1,($T2310-evaluationDate)/365)</f>
        <v>6.8875508992083325E-4</v>
      </c>
      <c r="Z2310" s="78">
        <f>_xll.qlAbcdMathFunctionValue(Z$1,($T2310-evaluationDate)/365)</f>
        <v>6.914960461688605E-4</v>
      </c>
      <c r="AA2310" s="78">
        <f>_xll.qlAbcdMathFunctionValue(AA$1,($T2310-evaluationDate)/365)</f>
        <v>1.3926409215144533E-4</v>
      </c>
      <c r="AB2310" s="78">
        <f>_xll.qlAbcdMathFunctionValue(AB$1,($T2310-evaluationDate)/365)</f>
        <v>1.3927100040672807E-4</v>
      </c>
    </row>
    <row r="2311" spans="19:28">
      <c r="S2311" s="64" t="s">
        <v>99</v>
      </c>
      <c r="T2311" s="147">
        <f>_xll.qlCalendarAdvance(Calendar,T2310,S2311,,,trigger)</f>
        <v>55746</v>
      </c>
      <c r="U2311" s="78">
        <f>_xll.qlAbcdMathFunctionValue(U$1,($T2311-evaluationDate)/365)</f>
        <v>6.1595263180762143E-4</v>
      </c>
      <c r="V2311" s="78">
        <f>_xll.qlAbcdMathFunctionValue(V$1,($T2311-evaluationDate)/365)</f>
        <v>6.1677674878240162E-4</v>
      </c>
      <c r="W2311" s="78">
        <f>_xll.qlAbcdMathFunctionValue(W$1,($T2311-evaluationDate)/365)</f>
        <v>6.0642974365327591E-4</v>
      </c>
      <c r="X2311" s="78">
        <f>_xll.qlAbcdMathFunctionValue(X$1,($T2311-evaluationDate)/365)</f>
        <v>6.0662483919930407E-4</v>
      </c>
      <c r="Y2311" s="78">
        <f>_xll.qlAbcdMathFunctionValue(Y$1,($T2311-evaluationDate)/365)</f>
        <v>6.8865504213487159E-4</v>
      </c>
      <c r="Z2311" s="78">
        <f>_xll.qlAbcdMathFunctionValue(Z$1,($T2311-evaluationDate)/365)</f>
        <v>6.9138701592848803E-4</v>
      </c>
      <c r="AA2311" s="78">
        <f>_xll.qlAbcdMathFunctionValue(AA$1,($T2311-evaluationDate)/365)</f>
        <v>1.3926112358890659E-4</v>
      </c>
      <c r="AB2311" s="78">
        <f>_xll.qlAbcdMathFunctionValue(AB$1,($T2311-evaluationDate)/365)</f>
        <v>1.3926800923781858E-4</v>
      </c>
    </row>
    <row r="2312" spans="19:28">
      <c r="S2312" s="64" t="s">
        <v>99</v>
      </c>
      <c r="T2312" s="147">
        <f>_xll.qlCalendarAdvance(Calendar,T2311,S2312,,,trigger)</f>
        <v>55753</v>
      </c>
      <c r="U2312" s="78">
        <f>_xll.qlAbcdMathFunctionValue(U$1,($T2312-evaluationDate)/365)</f>
        <v>6.1589109612638618E-4</v>
      </c>
      <c r="V2312" s="78">
        <f>_xll.qlAbcdMathFunctionValue(V$1,($T2312-evaluationDate)/365)</f>
        <v>6.16712514240601E-4</v>
      </c>
      <c r="W2312" s="78">
        <f>_xll.qlAbcdMathFunctionValue(W$1,($T2312-evaluationDate)/365)</f>
        <v>6.0640007161862032E-4</v>
      </c>
      <c r="X2312" s="78">
        <f>_xll.qlAbcdMathFunctionValue(X$1,($T2312-evaluationDate)/365)</f>
        <v>6.0659452851399441E-4</v>
      </c>
      <c r="Y2312" s="78">
        <f>_xll.qlAbcdMathFunctionValue(Y$1,($T2312-evaluationDate)/365)</f>
        <v>6.8855532249041044E-4</v>
      </c>
      <c r="Z2312" s="78">
        <f>_xll.qlAbcdMathFunctionValue(Z$1,($T2312-evaluationDate)/365)</f>
        <v>6.9127834244052584E-4</v>
      </c>
      <c r="AA2312" s="78">
        <f>_xll.qlAbcdMathFunctionValue(AA$1,($T2312-evaluationDate)/365)</f>
        <v>1.3925816474176332E-4</v>
      </c>
      <c r="AB2312" s="78">
        <f>_xll.qlAbcdMathFunctionValue(AB$1,($T2312-evaluationDate)/365)</f>
        <v>1.3926502785616365E-4</v>
      </c>
    </row>
    <row r="2313" spans="19:28">
      <c r="S2313" s="64" t="s">
        <v>99</v>
      </c>
      <c r="T2313" s="147">
        <f>_xll.qlCalendarAdvance(Calendar,T2312,S2313,,,trigger)</f>
        <v>55760</v>
      </c>
      <c r="U2313" s="78">
        <f>_xll.qlAbcdMathFunctionValue(U$1,($T2313-evaluationDate)/365)</f>
        <v>6.1582976205552321E-4</v>
      </c>
      <c r="V2313" s="78">
        <f>_xll.qlAbcdMathFunctionValue(V$1,($T2313-evaluationDate)/365)</f>
        <v>6.1664848989721494E-4</v>
      </c>
      <c r="W2313" s="78">
        <f>_xll.qlAbcdMathFunctionValue(W$1,($T2313-evaluationDate)/365)</f>
        <v>6.0637049674028178E-4</v>
      </c>
      <c r="X2313" s="78">
        <f>_xll.qlAbcdMathFunctionValue(X$1,($T2313-evaluationDate)/365)</f>
        <v>6.0656431701609738E-4</v>
      </c>
      <c r="Y2313" s="78">
        <f>_xll.qlAbcdMathFunctionValue(Y$1,($T2313-evaluationDate)/365)</f>
        <v>6.8845592994103665E-4</v>
      </c>
      <c r="Z2313" s="78">
        <f>_xll.qlAbcdMathFunctionValue(Z$1,($T2313-evaluationDate)/365)</f>
        <v>6.9117002457111767E-4</v>
      </c>
      <c r="AA2313" s="78">
        <f>_xll.qlAbcdMathFunctionValue(AA$1,($T2313-evaluationDate)/365)</f>
        <v>1.3925521557912789E-4</v>
      </c>
      <c r="AB2313" s="78">
        <f>_xll.qlAbcdMathFunctionValue(AB$1,($T2313-evaluationDate)/365)</f>
        <v>1.3926205623065674E-4</v>
      </c>
    </row>
    <row r="2314" spans="19:28">
      <c r="S2314" s="64" t="s">
        <v>99</v>
      </c>
      <c r="T2314" s="147">
        <f>_xll.qlCalendarAdvance(Calendar,T2313,S2314,,,trigger)</f>
        <v>55767</v>
      </c>
      <c r="U2314" s="78">
        <f>_xll.qlAbcdMathFunctionValue(U$1,($T2314-evaluationDate)/365)</f>
        <v>6.157686289530854E-4</v>
      </c>
      <c r="V2314" s="78">
        <f>_xll.qlAbcdMathFunctionValue(V$1,($T2314-evaluationDate)/365)</f>
        <v>6.1658467508408704E-4</v>
      </c>
      <c r="W2314" s="78">
        <f>_xll.qlAbcdMathFunctionValue(W$1,($T2314-evaluationDate)/365)</f>
        <v>6.0634101870916718E-4</v>
      </c>
      <c r="X2314" s="78">
        <f>_xll.qlAbcdMathFunctionValue(X$1,($T2314-evaluationDate)/365)</f>
        <v>6.0653420439032643E-4</v>
      </c>
      <c r="Y2314" s="78">
        <f>_xll.qlAbcdMathFunctionValue(Y$1,($T2314-evaluationDate)/365)</f>
        <v>6.8835686344354073E-4</v>
      </c>
      <c r="Z2314" s="78">
        <f>_xll.qlAbcdMathFunctionValue(Z$1,($T2314-evaluationDate)/365)</f>
        <v>6.9106206118986111E-4</v>
      </c>
      <c r="AA2314" s="78">
        <f>_xll.qlAbcdMathFunctionValue(AA$1,($T2314-evaluationDate)/365)</f>
        <v>1.3925227607020684E-4</v>
      </c>
      <c r="AB2314" s="78">
        <f>_xll.qlAbcdMathFunctionValue(AB$1,($T2314-evaluationDate)/365)</f>
        <v>1.3925909433028602E-4</v>
      </c>
    </row>
    <row r="2315" spans="19:28">
      <c r="S2315" s="64" t="s">
        <v>99</v>
      </c>
      <c r="T2315" s="147">
        <f>_xll.qlCalendarAdvance(Calendar,T2314,S2315,,,trigger)</f>
        <v>55774</v>
      </c>
      <c r="U2315" s="78">
        <f>_xll.qlAbcdMathFunctionValue(U$1,($T2315-evaluationDate)/365)</f>
        <v>6.1570769617908634E-4</v>
      </c>
      <c r="V2315" s="78">
        <f>_xll.qlAbcdMathFunctionValue(V$1,($T2315-evaluationDate)/365)</f>
        <v>6.1652106913509682E-4</v>
      </c>
      <c r="W2315" s="78">
        <f>_xll.qlAbcdMathFunctionValue(W$1,($T2315-evaluationDate)/365)</f>
        <v>6.0631163721712629E-4</v>
      </c>
      <c r="X2315" s="78">
        <f>_xll.qlAbcdMathFunctionValue(X$1,($T2315-evaluationDate)/365)</f>
        <v>6.0650419032235586E-4</v>
      </c>
      <c r="Y2315" s="78">
        <f>_xll.qlAbcdMathFunctionValue(Y$1,($T2315-evaluationDate)/365)</f>
        <v>6.8825812195790783E-4</v>
      </c>
      <c r="Z2315" s="78">
        <f>_xll.qlAbcdMathFunctionValue(Z$1,($T2315-evaluationDate)/365)</f>
        <v>6.9095445116979805E-4</v>
      </c>
      <c r="AA2315" s="78">
        <f>_xll.qlAbcdMathFunctionValue(AA$1,($T2315-evaluationDate)/365)</f>
        <v>1.3924934618430053E-4</v>
      </c>
      <c r="AB2315" s="78">
        <f>_xll.qlAbcdMathFunctionValue(AB$1,($T2315-evaluationDate)/365)</f>
        <v>1.3925614212413419E-4</v>
      </c>
    </row>
    <row r="2316" spans="19:28">
      <c r="S2316" s="64" t="s">
        <v>99</v>
      </c>
      <c r="T2316" s="147">
        <f>_xll.qlCalendarAdvance(Calendar,T2315,S2316,,,trigger)</f>
        <v>55781</v>
      </c>
      <c r="U2316" s="78">
        <f>_xll.qlAbcdMathFunctionValue(U$1,($T2316-evaluationDate)/365)</f>
        <v>6.1564696309549503E-4</v>
      </c>
      <c r="V2316" s="78">
        <f>_xll.qlAbcdMathFunctionValue(V$1,($T2316-evaluationDate)/365)</f>
        <v>6.1645767138615375E-4</v>
      </c>
      <c r="W2316" s="78">
        <f>_xll.qlAbcdMathFunctionValue(W$1,($T2316-evaluationDate)/365)</f>
        <v>6.0628235195694935E-4</v>
      </c>
      <c r="X2316" s="78">
        <f>_xll.qlAbcdMathFunctionValue(X$1,($T2316-evaluationDate)/365)</f>
        <v>6.0647427449881796E-4</v>
      </c>
      <c r="Y2316" s="78">
        <f>_xll.qlAbcdMathFunctionValue(Y$1,($T2316-evaluationDate)/365)</f>
        <v>6.8815970444730825E-4</v>
      </c>
      <c r="Z2316" s="78">
        <f>_xll.qlAbcdMathFunctionValue(Z$1,($T2316-evaluationDate)/365)</f>
        <v>6.9084719338740458E-4</v>
      </c>
      <c r="AA2316" s="78">
        <f>_xll.qlAbcdMathFunctionValue(AA$1,($T2316-evaluationDate)/365)</f>
        <v>1.3924642589080297E-4</v>
      </c>
      <c r="AB2316" s="78">
        <f>_xll.qlAbcdMathFunctionValue(AB$1,($T2316-evaluationDate)/365)</f>
        <v>1.3925319958137819E-4</v>
      </c>
    </row>
    <row r="2317" spans="19:28">
      <c r="S2317" s="64" t="s">
        <v>99</v>
      </c>
      <c r="T2317" s="147">
        <f>_xll.qlCalendarAdvance(Calendar,T2316,S2317,,,trigger)</f>
        <v>55788</v>
      </c>
      <c r="U2317" s="78">
        <f>_xll.qlAbcdMathFunctionValue(U$1,($T2317-evaluationDate)/365)</f>
        <v>6.1558642906623046E-4</v>
      </c>
      <c r="V2317" s="78">
        <f>_xll.qlAbcdMathFunctionValue(V$1,($T2317-evaluationDate)/365)</f>
        <v>6.1639448117519152E-4</v>
      </c>
      <c r="W2317" s="78">
        <f>_xll.qlAbcdMathFunctionValue(W$1,($T2317-evaluationDate)/365)</f>
        <v>6.0625316262236388E-4</v>
      </c>
      <c r="X2317" s="78">
        <f>_xll.qlAbcdMathFunctionValue(X$1,($T2317-evaluationDate)/365)</f>
        <v>6.0644445660729986E-4</v>
      </c>
      <c r="Y2317" s="78">
        <f>_xll.qlAbcdMathFunctionValue(Y$1,($T2317-evaluationDate)/365)</f>
        <v>6.880616098780888E-4</v>
      </c>
      <c r="Z2317" s="78">
        <f>_xll.qlAbcdMathFunctionValue(Z$1,($T2317-evaluationDate)/365)</f>
        <v>6.9074028672258168E-4</v>
      </c>
      <c r="AA2317" s="78">
        <f>_xll.qlAbcdMathFunctionValue(AA$1,($T2317-evaluationDate)/365)</f>
        <v>1.3924351515920145E-4</v>
      </c>
      <c r="AB2317" s="78">
        <f>_xll.qlAbcdMathFunctionValue(AB$1,($T2317-evaluationDate)/365)</f>
        <v>1.3925026667128881E-4</v>
      </c>
    </row>
    <row r="2318" spans="19:28">
      <c r="S2318" s="64" t="s">
        <v>99</v>
      </c>
      <c r="T2318" s="147">
        <f>_xll.qlCalendarAdvance(Calendar,T2317,S2318,,,trigger)</f>
        <v>55795</v>
      </c>
      <c r="U2318" s="78">
        <f>_xll.qlAbcdMathFunctionValue(U$1,($T2318-evaluationDate)/365)</f>
        <v>6.1552609345715556E-4</v>
      </c>
      <c r="V2318" s="78">
        <f>_xll.qlAbcdMathFunctionValue(V$1,($T2318-evaluationDate)/365)</f>
        <v>6.1633149784216226E-4</v>
      </c>
      <c r="W2318" s="78">
        <f>_xll.qlAbcdMathFunctionValue(W$1,($T2318-evaluationDate)/365)</f>
        <v>6.0622406890803264E-4</v>
      </c>
      <c r="X2318" s="78">
        <f>_xll.qlAbcdMathFunctionValue(X$1,($T2318-evaluationDate)/365)</f>
        <v>6.0641473633634151E-4</v>
      </c>
      <c r="Y2318" s="78">
        <f>_xll.qlAbcdMathFunctionValue(Y$1,($T2318-evaluationDate)/365)</f>
        <v>6.8796383721976301E-4</v>
      </c>
      <c r="Z2318" s="78">
        <f>_xll.qlAbcdMathFunctionValue(Z$1,($T2318-evaluationDate)/365)</f>
        <v>6.9063373005864501E-4</v>
      </c>
      <c r="AA2318" s="78">
        <f>_xll.qlAbcdMathFunctionValue(AA$1,($T2318-evaluationDate)/365)</f>
        <v>1.3924061395907642E-4</v>
      </c>
      <c r="AB2318" s="78">
        <f>_xll.qlAbcdMathFunctionValue(AB$1,($T2318-evaluationDate)/365)</f>
        <v>1.3924734336323062E-4</v>
      </c>
    </row>
    <row r="2319" spans="19:28">
      <c r="S2319" s="64" t="s">
        <v>99</v>
      </c>
      <c r="T2319" s="147">
        <f>_xll.qlCalendarAdvance(Calendar,T2318,S2319,,,trigger)</f>
        <v>55802</v>
      </c>
      <c r="U2319" s="78">
        <f>_xll.qlAbcdMathFunctionValue(U$1,($T2319-evaluationDate)/365)</f>
        <v>6.1546595563607195E-4</v>
      </c>
      <c r="V2319" s="78">
        <f>_xll.qlAbcdMathFunctionValue(V$1,($T2319-evaluationDate)/365)</f>
        <v>6.1626872072903071E-4</v>
      </c>
      <c r="W2319" s="78">
        <f>_xll.qlAbcdMathFunctionValue(W$1,($T2319-evaluationDate)/365)</f>
        <v>6.0619507050955047E-4</v>
      </c>
      <c r="X2319" s="78">
        <f>_xll.qlAbcdMathFunctionValue(X$1,($T2319-evaluationDate)/365)</f>
        <v>6.0638511337543239E-4</v>
      </c>
      <c r="Y2319" s="78">
        <f>_xll.qlAbcdMathFunctionValue(Y$1,($T2319-evaluationDate)/365)</f>
        <v>6.8786638544500261E-4</v>
      </c>
      <c r="Z2319" s="78">
        <f>_xll.qlAbcdMathFunctionValue(Z$1,($T2319-evaluationDate)/365)</f>
        <v>6.905275222823154E-4</v>
      </c>
      <c r="AA2319" s="78">
        <f>_xll.qlAbcdMathFunctionValue(AA$1,($T2319-evaluationDate)/365)</f>
        <v>1.3923772226010099E-4</v>
      </c>
      <c r="AB2319" s="78">
        <f>_xll.qlAbcdMathFunctionValue(AB$1,($T2319-evaluationDate)/365)</f>
        <v>1.392444296266616E-4</v>
      </c>
    </row>
    <row r="2320" spans="19:28">
      <c r="S2320" s="64" t="s">
        <v>99</v>
      </c>
      <c r="T2320" s="147">
        <f>_xll.qlCalendarAdvance(Calendar,T2319,S2320,,,trigger)</f>
        <v>55809</v>
      </c>
      <c r="U2320" s="78">
        <f>_xll.qlAbcdMathFunctionValue(U$1,($T2320-evaluationDate)/365)</f>
        <v>6.1540601497271413E-4</v>
      </c>
      <c r="V2320" s="78">
        <f>_xll.qlAbcdMathFunctionValue(V$1,($T2320-evaluationDate)/365)</f>
        <v>6.1620614917976869E-4</v>
      </c>
      <c r="W2320" s="78">
        <f>_xll.qlAbcdMathFunctionValue(W$1,($T2320-evaluationDate)/365)</f>
        <v>6.0616616712344193E-4</v>
      </c>
      <c r="X2320" s="78">
        <f>_xll.qlAbcdMathFunctionValue(X$1,($T2320-evaluationDate)/365)</f>
        <v>6.0635558741500904E-4</v>
      </c>
      <c r="Y2320" s="78">
        <f>_xll.qlAbcdMathFunctionValue(Y$1,($T2320-evaluationDate)/365)</f>
        <v>6.8776925352962825E-4</v>
      </c>
      <c r="Z2320" s="78">
        <f>_xll.qlAbcdMathFunctionValue(Z$1,($T2320-evaluationDate)/365)</f>
        <v>6.9042166228370887E-4</v>
      </c>
      <c r="AA2320" s="78">
        <f>_xll.qlAbcdMathFunctionValue(AA$1,($T2320-evaluationDate)/365)</f>
        <v>1.3923484003204096E-4</v>
      </c>
      <c r="AB2320" s="78">
        <f>_xll.qlAbcdMathFunctionValue(AB$1,($T2320-evaluationDate)/365)</f>
        <v>1.3924152543113284E-4</v>
      </c>
    </row>
    <row r="2321" spans="19:28">
      <c r="S2321" s="64" t="s">
        <v>99</v>
      </c>
      <c r="T2321" s="147">
        <f>_xll.qlCalendarAdvance(Calendar,T2320,S2321,,,trigger)</f>
        <v>55816</v>
      </c>
      <c r="U2321" s="78">
        <f>_xll.qlAbcdMathFunctionValue(U$1,($T2321-evaluationDate)/365)</f>
        <v>6.1534627083874435E-4</v>
      </c>
      <c r="V2321" s="78">
        <f>_xll.qlAbcdMathFunctionValue(V$1,($T2321-evaluationDate)/365)</f>
        <v>6.1614378254034913E-4</v>
      </c>
      <c r="W2321" s="78">
        <f>_xll.qlAbcdMathFunctionValue(W$1,($T2321-evaluationDate)/365)</f>
        <v>6.0613735844715832E-4</v>
      </c>
      <c r="X2321" s="78">
        <f>_xll.qlAbcdMathFunctionValue(X$1,($T2321-evaluationDate)/365)</f>
        <v>6.0632615814645244E-4</v>
      </c>
      <c r="Y2321" s="78">
        <f>_xll.qlAbcdMathFunctionValue(Y$1,($T2321-evaluationDate)/365)</f>
        <v>6.8767244045260046E-4</v>
      </c>
      <c r="Z2321" s="78">
        <f>_xll.qlAbcdMathFunctionValue(Z$1,($T2321-evaluationDate)/365)</f>
        <v>6.9031614895632759E-4</v>
      </c>
      <c r="AA2321" s="78">
        <f>_xll.qlAbcdMathFunctionValue(AA$1,($T2321-evaluationDate)/365)</f>
        <v>1.3923196724475428E-4</v>
      </c>
      <c r="AB2321" s="78">
        <f>_xll.qlAbcdMathFunctionValue(AB$1,($T2321-evaluationDate)/365)</f>
        <v>1.3923863074628831E-4</v>
      </c>
    </row>
    <row r="2322" spans="19:28">
      <c r="S2322" s="64" t="s">
        <v>99</v>
      </c>
      <c r="T2322" s="147">
        <f>_xll.qlCalendarAdvance(Calendar,T2321,S2322,,,trigger)</f>
        <v>55823</v>
      </c>
      <c r="U2322" s="78">
        <f>_xll.qlAbcdMathFunctionValue(U$1,($T2322-evaluationDate)/365)</f>
        <v>6.152867226077469E-4</v>
      </c>
      <c r="V2322" s="78">
        <f>_xll.qlAbcdMathFunctionValue(V$1,($T2322-evaluationDate)/365)</f>
        <v>6.1608162015874075E-4</v>
      </c>
      <c r="W2322" s="78">
        <f>_xll.qlAbcdMathFunctionValue(W$1,($T2322-evaluationDate)/365)</f>
        <v>6.0610864417907538E-4</v>
      </c>
      <c r="X2322" s="78">
        <f>_xll.qlAbcdMathFunctionValue(X$1,($T2322-evaluationDate)/365)</f>
        <v>6.0629682526208511E-4</v>
      </c>
      <c r="Y2322" s="78">
        <f>_xll.qlAbcdMathFunctionValue(Y$1,($T2322-evaluationDate)/365)</f>
        <v>6.8757594519601038E-4</v>
      </c>
      <c r="Z2322" s="78">
        <f>_xll.qlAbcdMathFunctionValue(Z$1,($T2322-evaluationDate)/365)</f>
        <v>6.9021098119704952E-4</v>
      </c>
      <c r="AA2322" s="78">
        <f>_xll.qlAbcdMathFunctionValue(AA$1,($T2322-evaluationDate)/365)</f>
        <v>1.3922910386819098E-4</v>
      </c>
      <c r="AB2322" s="78">
        <f>_xll.qlAbcdMathFunctionValue(AB$1,($T2322-evaluationDate)/365)</f>
        <v>1.3923574554186469E-4</v>
      </c>
    </row>
    <row r="2323" spans="19:28">
      <c r="S2323" s="64" t="s">
        <v>99</v>
      </c>
      <c r="T2323" s="147">
        <f>_xll.qlCalendarAdvance(Calendar,T2322,S2323,,,trigger)</f>
        <v>55830</v>
      </c>
      <c r="U2323" s="78">
        <f>_xll.qlAbcdMathFunctionValue(U$1,($T2323-evaluationDate)/365)</f>
        <v>6.1522736965522221E-4</v>
      </c>
      <c r="V2323" s="78">
        <f>_xll.qlAbcdMathFunctionValue(V$1,($T2323-evaluationDate)/365)</f>
        <v>6.1601966138490158E-4</v>
      </c>
      <c r="W2323" s="78">
        <f>_xll.qlAbcdMathFunctionValue(W$1,($T2323-evaluationDate)/365)</f>
        <v>6.0608002401849059E-4</v>
      </c>
      <c r="X2323" s="78">
        <f>_xll.qlAbcdMathFunctionValue(X$1,($T2323-evaluationDate)/365)</f>
        <v>6.0626758845516845E-4</v>
      </c>
      <c r="Y2323" s="78">
        <f>_xll.qlAbcdMathFunctionValue(Y$1,($T2323-evaluationDate)/365)</f>
        <v>6.8747976674507104E-4</v>
      </c>
      <c r="Z2323" s="78">
        <f>_xll.qlAbcdMathFunctionValue(Z$1,($T2323-evaluationDate)/365)</f>
        <v>6.9010615790611896E-4</v>
      </c>
      <c r="AA2323" s="78">
        <f>_xll.qlAbcdMathFunctionValue(AA$1,($T2323-evaluationDate)/365)</f>
        <v>1.3922624987239277E-4</v>
      </c>
      <c r="AB2323" s="78">
        <f>_xll.qlAbcdMathFunctionValue(AB$1,($T2323-evaluationDate)/365)</f>
        <v>1.3923286978769088E-4</v>
      </c>
    </row>
    <row r="2324" spans="19:28">
      <c r="S2324" s="64" t="s">
        <v>99</v>
      </c>
      <c r="T2324" s="147">
        <f>_xll.qlCalendarAdvance(Calendar,T2323,S2324,,,trigger)</f>
        <v>55837</v>
      </c>
      <c r="U2324" s="78">
        <f>_xll.qlAbcdMathFunctionValue(U$1,($T2324-evaluationDate)/365)</f>
        <v>6.1516821135858214E-4</v>
      </c>
      <c r="V2324" s="78">
        <f>_xll.qlAbcdMathFunctionValue(V$1,($T2324-evaluationDate)/365)</f>
        <v>6.1595790557077439E-4</v>
      </c>
      <c r="W2324" s="78">
        <f>_xll.qlAbcdMathFunctionValue(W$1,($T2324-evaluationDate)/365)</f>
        <v>6.0605149766562022E-4</v>
      </c>
      <c r="X2324" s="78">
        <f>_xll.qlAbcdMathFunctionValue(X$1,($T2324-evaluationDate)/365)</f>
        <v>6.0623844741990022E-4</v>
      </c>
      <c r="Y2324" s="78">
        <f>_xll.qlAbcdMathFunctionValue(Y$1,($T2324-evaluationDate)/365)</f>
        <v>6.8738390408810848E-4</v>
      </c>
      <c r="Z2324" s="78">
        <f>_xll.qlAbcdMathFunctionValue(Z$1,($T2324-evaluationDate)/365)</f>
        <v>6.9000167798713744E-4</v>
      </c>
      <c r="AA2324" s="78">
        <f>_xll.qlAbcdMathFunctionValue(AA$1,($T2324-evaluationDate)/365)</f>
        <v>1.3922340522749295E-4</v>
      </c>
      <c r="AB2324" s="78">
        <f>_xll.qlAbcdMathFunctionValue(AB$1,($T2324-evaluationDate)/365)</f>
        <v>1.3923000345368797E-4</v>
      </c>
    </row>
    <row r="2325" spans="19:28">
      <c r="S2325" s="64" t="s">
        <v>99</v>
      </c>
      <c r="T2325" s="147">
        <f>_xll.qlCalendarAdvance(Calendar,T2324,S2325,,,trigger)</f>
        <v>55844</v>
      </c>
      <c r="U2325" s="78">
        <f>_xll.qlAbcdMathFunctionValue(U$1,($T2325-evaluationDate)/365)</f>
        <v>6.1510924709714371E-4</v>
      </c>
      <c r="V2325" s="78">
        <f>_xll.qlAbcdMathFunctionValue(V$1,($T2325-evaluationDate)/365)</f>
        <v>6.1589635207027994E-4</v>
      </c>
      <c r="W2325" s="78">
        <f>_xll.qlAbcdMathFunctionValue(W$1,($T2325-evaluationDate)/365)</f>
        <v>6.060230648215969E-4</v>
      </c>
      <c r="X2325" s="78">
        <f>_xll.qlAbcdMathFunctionValue(X$1,($T2325-evaluationDate)/365)</f>
        <v>6.0620940185141187E-4</v>
      </c>
      <c r="Y2325" s="78">
        <f>_xll.qlAbcdMathFunctionValue(Y$1,($T2325-evaluationDate)/365)</f>
        <v>6.8728835621655222E-4</v>
      </c>
      <c r="Z2325" s="78">
        <f>_xll.qlAbcdMathFunctionValue(Z$1,($T2325-evaluationDate)/365)</f>
        <v>6.898975403470531E-4</v>
      </c>
      <c r="AA2325" s="78">
        <f>_xll.qlAbcdMathFunctionValue(AA$1,($T2325-evaluationDate)/365)</f>
        <v>1.3922056990371595E-4</v>
      </c>
      <c r="AB2325" s="78">
        <f>_xll.qlAbcdMathFunctionValue(AB$1,($T2325-evaluationDate)/365)</f>
        <v>1.3922714650986887E-4</v>
      </c>
    </row>
    <row r="2326" spans="19:28">
      <c r="S2326" s="64" t="s">
        <v>99</v>
      </c>
      <c r="T2326" s="147">
        <f>_xll.qlCalendarAdvance(Calendar,T2325,S2326,,,trigger)</f>
        <v>55851</v>
      </c>
      <c r="U2326" s="78">
        <f>_xll.qlAbcdMathFunctionValue(U$1,($T2326-evaluationDate)/365)</f>
        <v>6.1505047625212412E-4</v>
      </c>
      <c r="V2326" s="78">
        <f>_xll.qlAbcdMathFunctionValue(V$1,($T2326-evaluationDate)/365)</f>
        <v>6.1583500023931195E-4</v>
      </c>
      <c r="W2326" s="78">
        <f>_xll.qlAbcdMathFunctionValue(W$1,($T2326-evaluationDate)/365)</f>
        <v>6.0599472518846733E-4</v>
      </c>
      <c r="X2326" s="78">
        <f>_xll.qlAbcdMathFunctionValue(X$1,($T2326-evaluationDate)/365)</f>
        <v>6.0618045144576543E-4</v>
      </c>
      <c r="Y2326" s="78">
        <f>_xll.qlAbcdMathFunctionValue(Y$1,($T2326-evaluationDate)/365)</f>
        <v>6.8719312212492704E-4</v>
      </c>
      <c r="Z2326" s="78">
        <f>_xll.qlAbcdMathFunctionValue(Z$1,($T2326-evaluationDate)/365)</f>
        <v>6.8979374389615221E-4</v>
      </c>
      <c r="AA2326" s="78">
        <f>_xll.qlAbcdMathFunctionValue(AA$1,($T2326-evaluationDate)/365)</f>
        <v>1.3921774387137717E-4</v>
      </c>
      <c r="AB2326" s="78">
        <f>_xll.qlAbcdMathFunctionValue(AB$1,($T2326-evaluationDate)/365)</f>
        <v>1.3922429892633802E-4</v>
      </c>
    </row>
    <row r="2327" spans="19:28">
      <c r="S2327" s="64" t="s">
        <v>99</v>
      </c>
      <c r="T2327" s="147">
        <f>_xll.qlCalendarAdvance(Calendar,T2326,S2327,,,trigger)</f>
        <v>55858</v>
      </c>
      <c r="U2327" s="78">
        <f>_xll.qlAbcdMathFunctionValue(U$1,($T2327-evaluationDate)/365)</f>
        <v>6.1499189820663522E-4</v>
      </c>
      <c r="V2327" s="78">
        <f>_xll.qlAbcdMathFunctionValue(V$1,($T2327-evaluationDate)/365)</f>
        <v>6.1577384943573162E-4</v>
      </c>
      <c r="W2327" s="78">
        <f>_xll.qlAbcdMathFunctionValue(W$1,($T2327-evaluationDate)/365)</f>
        <v>6.0596647846918896E-4</v>
      </c>
      <c r="X2327" s="78">
        <f>_xll.qlAbcdMathFunctionValue(X$1,($T2327-evaluationDate)/365)</f>
        <v>6.0615159589995165E-4</v>
      </c>
      <c r="Y2327" s="78">
        <f>_xll.qlAbcdMathFunctionValue(Y$1,($T2327-evaluationDate)/365)</f>
        <v>6.8709820081084346E-4</v>
      </c>
      <c r="Z2327" s="78">
        <f>_xll.qlAbcdMathFunctionValue(Z$1,($T2327-evaluationDate)/365)</f>
        <v>6.8969028754804903E-4</v>
      </c>
      <c r="AA2327" s="78">
        <f>_xll.qlAbcdMathFunctionValue(AA$1,($T2327-evaluationDate)/365)</f>
        <v>1.3921492710088277E-4</v>
      </c>
      <c r="AB2327" s="78">
        <f>_xll.qlAbcdMathFunctionValue(AB$1,($T2327-evaluationDate)/365)</f>
        <v>1.3922146067329118E-4</v>
      </c>
    </row>
    <row r="2328" spans="19:28">
      <c r="S2328" s="64" t="s">
        <v>99</v>
      </c>
      <c r="T2328" s="147">
        <f>_xll.qlCalendarAdvance(Calendar,T2327,S2328,,,trigger)</f>
        <v>55865</v>
      </c>
      <c r="U2328" s="78">
        <f>_xll.qlAbcdMathFunctionValue(U$1,($T2328-evaluationDate)/365)</f>
        <v>6.1493351234567784E-4</v>
      </c>
      <c r="V2328" s="78">
        <f>_xll.qlAbcdMathFunctionValue(V$1,($T2328-evaluationDate)/365)</f>
        <v>6.1571289901936126E-4</v>
      </c>
      <c r="W2328" s="78">
        <f>_xll.qlAbcdMathFunctionValue(W$1,($T2328-evaluationDate)/365)</f>
        <v>6.0593832436762801E-4</v>
      </c>
      <c r="X2328" s="78">
        <f>_xll.qlAbcdMathFunctionValue(X$1,($T2328-evaluationDate)/365)</f>
        <v>6.0612283491188665E-4</v>
      </c>
      <c r="Y2328" s="78">
        <f>_xll.qlAbcdMathFunctionValue(Y$1,($T2328-evaluationDate)/365)</f>
        <v>6.8700359127498931E-4</v>
      </c>
      <c r="Z2328" s="78">
        <f>_xll.qlAbcdMathFunctionValue(Z$1,($T2328-evaluationDate)/365)</f>
        <v>6.8958717021967654E-4</v>
      </c>
      <c r="AA2328" s="78">
        <f>_xll.qlAbcdMathFunctionValue(AA$1,($T2328-evaluationDate)/365)</f>
        <v>1.3921211956272929E-4</v>
      </c>
      <c r="AB2328" s="78">
        <f>_xll.qlAbcdMathFunctionValue(AB$1,($T2328-evaluationDate)/365)</f>
        <v>1.3921863172101513E-4</v>
      </c>
    </row>
    <row r="2329" spans="19:28">
      <c r="S2329" s="64" t="s">
        <v>99</v>
      </c>
      <c r="T2329" s="147">
        <f>_xll.qlCalendarAdvance(Calendar,T2328,S2329,,,trigger)</f>
        <v>55872</v>
      </c>
      <c r="U2329" s="78">
        <f>_xll.qlAbcdMathFunctionValue(U$1,($T2329-evaluationDate)/365)</f>
        <v>6.1487531805613674E-4</v>
      </c>
      <c r="V2329" s="78">
        <f>_xll.qlAbcdMathFunctionValue(V$1,($T2329-evaluationDate)/365)</f>
        <v>6.1565214835197931E-4</v>
      </c>
      <c r="W2329" s="78">
        <f>_xll.qlAbcdMathFunctionValue(W$1,($T2329-evaluationDate)/365)</f>
        <v>6.0591026258855656E-4</v>
      </c>
      <c r="X2329" s="78">
        <f>_xll.qlAbcdMathFunctionValue(X$1,($T2329-evaluationDate)/365)</f>
        <v>6.0609416818040943E-4</v>
      </c>
      <c r="Y2329" s="78">
        <f>_xll.qlAbcdMathFunctionValue(Y$1,($T2329-evaluationDate)/365)</f>
        <v>6.8690929252112037E-4</v>
      </c>
      <c r="Z2329" s="78">
        <f>_xll.qlAbcdMathFunctionValue(Z$1,($T2329-evaluationDate)/365)</f>
        <v>6.894843908312766E-4</v>
      </c>
      <c r="AA2329" s="78">
        <f>_xll.qlAbcdMathFunctionValue(AA$1,($T2329-evaluationDate)/365)</f>
        <v>1.392093212275035E-4</v>
      </c>
      <c r="AB2329" s="78">
        <f>_xll.qlAbcdMathFunctionValue(AB$1,($T2329-evaluationDate)/365)</f>
        <v>1.3921581203988752E-4</v>
      </c>
    </row>
    <row r="2330" spans="19:28">
      <c r="S2330" s="64" t="s">
        <v>99</v>
      </c>
      <c r="T2330" s="147">
        <f>_xll.qlCalendarAdvance(Calendar,T2329,S2330,,,trigger)</f>
        <v>55880</v>
      </c>
      <c r="U2330" s="78">
        <f>_xll.qlAbcdMathFunctionValue(U$1,($T2330-evaluationDate)/365)</f>
        <v>6.1480904408989722E-4</v>
      </c>
      <c r="V2330" s="78">
        <f>_xll.qlAbcdMathFunctionValue(V$1,($T2330-evaluationDate)/365)</f>
        <v>6.1558296279230794E-4</v>
      </c>
      <c r="W2330" s="78">
        <f>_xll.qlAbcdMathFunctionValue(W$1,($T2330-evaluationDate)/365)</f>
        <v>6.0587830465433173E-4</v>
      </c>
      <c r="X2330" s="78">
        <f>_xll.qlAbcdMathFunctionValue(X$1,($T2330-evaluationDate)/365)</f>
        <v>6.0606152123270215E-4</v>
      </c>
      <c r="Y2330" s="78">
        <f>_xll.qlAbcdMathFunctionValue(Y$1,($T2330-evaluationDate)/365)</f>
        <v>6.8680190179215203E-4</v>
      </c>
      <c r="Z2330" s="78">
        <f>_xll.qlAbcdMathFunctionValue(Z$1,($T2330-evaluationDate)/365)</f>
        <v>6.8936734109642452E-4</v>
      </c>
      <c r="AA2330" s="78">
        <f>_xll.qlAbcdMathFunctionValue(AA$1,($T2330-evaluationDate)/365)</f>
        <v>1.3920613436138178E-4</v>
      </c>
      <c r="AB2330" s="78">
        <f>_xll.qlAbcdMathFunctionValue(AB$1,($T2330-evaluationDate)/365)</f>
        <v>1.3921260086171753E-4</v>
      </c>
    </row>
    <row r="2331" spans="19:28">
      <c r="S2331" s="64" t="s">
        <v>99</v>
      </c>
      <c r="T2331" s="147">
        <f>_xll.qlCalendarAdvance(Calendar,T2330,S2331,,,trigger)</f>
        <v>55887</v>
      </c>
      <c r="U2331" s="78">
        <f>_xll.qlAbcdMathFunctionValue(U$1,($T2331-evaluationDate)/365)</f>
        <v>6.1475125825468887E-4</v>
      </c>
      <c r="V2331" s="78">
        <f>_xll.qlAbcdMathFunctionValue(V$1,($T2331-evaluationDate)/365)</f>
        <v>6.1552263801842137E-4</v>
      </c>
      <c r="W2331" s="78">
        <f>_xll.qlAbcdMathFunctionValue(W$1,($T2331-evaluationDate)/365)</f>
        <v>6.0585043971922838E-4</v>
      </c>
      <c r="X2331" s="78">
        <f>_xll.qlAbcdMathFunctionValue(X$1,($T2331-evaluationDate)/365)</f>
        <v>6.0603305546979029E-4</v>
      </c>
      <c r="Y2331" s="78">
        <f>_xll.qlAbcdMathFunctionValue(Y$1,($T2331-evaluationDate)/365)</f>
        <v>6.8670826565919534E-4</v>
      </c>
      <c r="Z2331" s="78">
        <f>_xll.qlAbcdMathFunctionValue(Z$1,($T2331-evaluationDate)/365)</f>
        <v>6.8926528224452007E-4</v>
      </c>
      <c r="AA2331" s="78">
        <f>_xll.qlAbcdMathFunctionValue(AA$1,($T2331-evaluationDate)/365)</f>
        <v>1.3920335564808847E-4</v>
      </c>
      <c r="AB2331" s="78">
        <f>_xll.qlAbcdMathFunctionValue(AB$1,($T2331-evaluationDate)/365)</f>
        <v>1.3920980094800817E-4</v>
      </c>
    </row>
    <row r="2332" spans="19:28">
      <c r="S2332" s="64" t="s">
        <v>99</v>
      </c>
      <c r="T2332" s="147">
        <f>_xll.qlCalendarAdvance(Calendar,T2331,S2332,,,trigger)</f>
        <v>55894</v>
      </c>
      <c r="U2332" s="78">
        <f>_xll.qlAbcdMathFunctionValue(U$1,($T2332-evaluationDate)/365)</f>
        <v>6.1469366207616595E-4</v>
      </c>
      <c r="V2332" s="78">
        <f>_xll.qlAbcdMathFunctionValue(V$1,($T2332-evaluationDate)/365)</f>
        <v>6.1546251100035542E-4</v>
      </c>
      <c r="W2332" s="78">
        <f>_xll.qlAbcdMathFunctionValue(W$1,($T2332-evaluationDate)/365)</f>
        <v>6.0582266618462418E-4</v>
      </c>
      <c r="X2332" s="78">
        <f>_xll.qlAbcdMathFunctionValue(X$1,($T2332-evaluationDate)/365)</f>
        <v>6.060046830229398E-4</v>
      </c>
      <c r="Y2332" s="78">
        <f>_xll.qlAbcdMathFunctionValue(Y$1,($T2332-evaluationDate)/365)</f>
        <v>6.8661493719704729E-4</v>
      </c>
      <c r="Z2332" s="78">
        <f>_xll.qlAbcdMathFunctionValue(Z$1,($T2332-evaluationDate)/365)</f>
        <v>6.8916355796050052E-4</v>
      </c>
      <c r="AA2332" s="78">
        <f>_xll.qlAbcdMathFunctionValue(AA$1,($T2332-evaluationDate)/365)</f>
        <v>1.3920058604586542E-4</v>
      </c>
      <c r="AB2332" s="78">
        <f>_xll.qlAbcdMathFunctionValue(AB$1,($T2332-evaluationDate)/365)</f>
        <v>1.3920701021293632E-4</v>
      </c>
    </row>
    <row r="2333" spans="19:28">
      <c r="S2333" s="64" t="s">
        <v>99</v>
      </c>
      <c r="T2333" s="147">
        <f>_xll.qlCalendarAdvance(Calendar,T2332,S2333,,,trigger)</f>
        <v>55901</v>
      </c>
      <c r="U2333" s="78">
        <f>_xll.qlAbcdMathFunctionValue(U$1,($T2333-evaluationDate)/365)</f>
        <v>6.1463625494895952E-4</v>
      </c>
      <c r="V2333" s="78">
        <f>_xll.qlAbcdMathFunctionValue(V$1,($T2333-evaluationDate)/365)</f>
        <v>6.1540258110793231E-4</v>
      </c>
      <c r="W2333" s="78">
        <f>_xll.qlAbcdMathFunctionValue(W$1,($T2333-evaluationDate)/365)</f>
        <v>6.0579498375901641E-4</v>
      </c>
      <c r="X2333" s="78">
        <f>_xll.qlAbcdMathFunctionValue(X$1,($T2333-evaluationDate)/365)</f>
        <v>6.0597640359478556E-4</v>
      </c>
      <c r="Y2333" s="78">
        <f>_xll.qlAbcdMathFunctionValue(Y$1,($T2333-evaluationDate)/365)</f>
        <v>6.8652191542208085E-4</v>
      </c>
      <c r="Z2333" s="78">
        <f>_xll.qlAbcdMathFunctionValue(Z$1,($T2333-evaluationDate)/365)</f>
        <v>6.8906216717821653E-4</v>
      </c>
      <c r="AA2333" s="78">
        <f>_xll.qlAbcdMathFunctionValue(AA$1,($T2333-evaluationDate)/365)</f>
        <v>1.3919782552567026E-4</v>
      </c>
      <c r="AB2333" s="78">
        <f>_xll.qlAbcdMathFunctionValue(AB$1,($T2333-evaluationDate)/365)</f>
        <v>1.3920422862725293E-4</v>
      </c>
    </row>
    <row r="2334" spans="19:28">
      <c r="S2334" s="64" t="s">
        <v>99</v>
      </c>
      <c r="T2334" s="147">
        <f>_xll.qlCalendarAdvance(Calendar,T2333,S2334,,,trigger)</f>
        <v>55908</v>
      </c>
      <c r="U2334" s="78">
        <f>_xll.qlAbcdMathFunctionValue(U$1,($T2334-evaluationDate)/365)</f>
        <v>6.1457903626955688E-4</v>
      </c>
      <c r="V2334" s="78">
        <f>_xll.qlAbcdMathFunctionValue(V$1,($T2334-evaluationDate)/365)</f>
        <v>6.1534284771290145E-4</v>
      </c>
      <c r="W2334" s="78">
        <f>_xll.qlAbcdMathFunctionValue(W$1,($T2334-evaluationDate)/365)</f>
        <v>6.0576739215179541E-4</v>
      </c>
      <c r="X2334" s="78">
        <f>_xll.qlAbcdMathFunctionValue(X$1,($T2334-evaluationDate)/365)</f>
        <v>6.0594821688887159E-4</v>
      </c>
      <c r="Y2334" s="78">
        <f>_xll.qlAbcdMathFunctionValue(Y$1,($T2334-evaluationDate)/365)</f>
        <v>6.8642919935369198E-4</v>
      </c>
      <c r="Z2334" s="78">
        <f>_xll.qlAbcdMathFunctionValue(Z$1,($T2334-evaluationDate)/365)</f>
        <v>6.8896110883477928E-4</v>
      </c>
      <c r="AA2334" s="78">
        <f>_xll.qlAbcdMathFunctionValue(AA$1,($T2334-evaluationDate)/365)</f>
        <v>1.3919507405854944E-4</v>
      </c>
      <c r="AB2334" s="78">
        <f>_xll.qlAbcdMathFunctionValue(AB$1,($T2334-evaluationDate)/365)</f>
        <v>1.3920145616179837E-4</v>
      </c>
    </row>
    <row r="2335" spans="19:28">
      <c r="S2335" s="64" t="s">
        <v>99</v>
      </c>
      <c r="T2335" s="147">
        <f>_xll.qlCalendarAdvance(Calendar,T2334,S2335,,,trigger)</f>
        <v>55915</v>
      </c>
      <c r="U2335" s="78">
        <f>_xll.qlAbcdMathFunctionValue(U$1,($T2335-evaluationDate)/365)</f>
        <v>6.1452200543629589E-4</v>
      </c>
      <c r="V2335" s="78">
        <f>_xll.qlAbcdMathFunctionValue(V$1,($T2335-evaluationDate)/365)</f>
        <v>6.1528331018893432E-4</v>
      </c>
      <c r="W2335" s="78">
        <f>_xll.qlAbcdMathFunctionValue(W$1,($T2335-evaluationDate)/365)</f>
        <v>6.0573989107324145E-4</v>
      </c>
      <c r="X2335" s="78">
        <f>_xll.qlAbcdMathFunctionValue(X$1,($T2335-evaluationDate)/365)</f>
        <v>6.0592012260964902E-4</v>
      </c>
      <c r="Y2335" s="78">
        <f>_xll.qlAbcdMathFunctionValue(Y$1,($T2335-evaluationDate)/365)</f>
        <v>6.8633678801429125E-4</v>
      </c>
      <c r="Z2335" s="78">
        <f>_xll.qlAbcdMathFunctionValue(Z$1,($T2335-evaluationDate)/365)</f>
        <v>6.8886038187055147E-4</v>
      </c>
      <c r="AA2335" s="78">
        <f>_xll.qlAbcdMathFunctionValue(AA$1,($T2335-evaluationDate)/365)</f>
        <v>1.3919233161563806E-4</v>
      </c>
      <c r="AB2335" s="78">
        <f>_xll.qlAbcdMathFunctionValue(AB$1,($T2335-evaluationDate)/365)</f>
        <v>1.3919869278750224E-4</v>
      </c>
    </row>
    <row r="2336" spans="19:28">
      <c r="S2336" s="64" t="s">
        <v>99</v>
      </c>
      <c r="T2336" s="147">
        <f>_xll.qlCalendarAdvance(Calendar,T2335,S2336,,,trigger)</f>
        <v>55922</v>
      </c>
      <c r="U2336" s="78">
        <f>_xll.qlAbcdMathFunctionValue(U$1,($T2336-evaluationDate)/365)</f>
        <v>6.1446516184935978E-4</v>
      </c>
      <c r="V2336" s="78">
        <f>_xll.qlAbcdMathFunctionValue(V$1,($T2336-evaluationDate)/365)</f>
        <v>6.152239679116184E-4</v>
      </c>
      <c r="W2336" s="78">
        <f>_xll.qlAbcdMathFunctionValue(W$1,($T2336-evaluationDate)/365)</f>
        <v>6.0571248023452229E-4</v>
      </c>
      <c r="X2336" s="78">
        <f>_xll.qlAbcdMathFunctionValue(X$1,($T2336-evaluationDate)/365)</f>
        <v>6.0589212046247302E-4</v>
      </c>
      <c r="Y2336" s="78">
        <f>_xll.qlAbcdMathFunctionValue(Y$1,($T2336-evaluationDate)/365)</f>
        <v>6.862446804292941E-4</v>
      </c>
      <c r="Z2336" s="78">
        <f>_xll.qlAbcdMathFunctionValue(Z$1,($T2336-evaluationDate)/365)</f>
        <v>6.8875998522913758E-4</v>
      </c>
      <c r="AA2336" s="78">
        <f>_xll.qlAbcdMathFunctionValue(AA$1,($T2336-evaluationDate)/365)</f>
        <v>1.3918959816815957E-4</v>
      </c>
      <c r="AB2336" s="78">
        <f>_xll.qlAbcdMathFunctionValue(AB$1,($T2336-evaluationDate)/365)</f>
        <v>1.3919593847538307E-4</v>
      </c>
    </row>
    <row r="2337" spans="19:28">
      <c r="S2337" s="64" t="s">
        <v>99</v>
      </c>
      <c r="T2337" s="147">
        <f>_xll.qlCalendarAdvance(Calendar,T2336,S2337,,,trigger)</f>
        <v>55929</v>
      </c>
      <c r="U2337" s="78">
        <f>_xll.qlAbcdMathFunctionValue(U$1,($T2337-evaluationDate)/365)</f>
        <v>6.1440850491077193E-4</v>
      </c>
      <c r="V2337" s="78">
        <f>_xll.qlAbcdMathFunctionValue(V$1,($T2337-evaluationDate)/365)</f>
        <v>6.1516482025845217E-4</v>
      </c>
      <c r="W2337" s="78">
        <f>_xll.qlAbcdMathFunctionValue(W$1,($T2337-evaluationDate)/365)</f>
        <v>6.0568515934769065E-4</v>
      </c>
      <c r="X2337" s="78">
        <f>_xll.qlAbcdMathFunctionValue(X$1,($T2337-evaluationDate)/365)</f>
        <v>6.0586421015360081E-4</v>
      </c>
      <c r="Y2337" s="78">
        <f>_xll.qlAbcdMathFunctionValue(Y$1,($T2337-evaluationDate)/365)</f>
        <v>6.8615287562711323E-4</v>
      </c>
      <c r="Z2337" s="78">
        <f>_xll.qlAbcdMathFunctionValue(Z$1,($T2337-evaluationDate)/365)</f>
        <v>6.8865991785737528E-4</v>
      </c>
      <c r="AA2337" s="78">
        <f>_xll.qlAbcdMathFunctionValue(AA$1,($T2337-evaluationDate)/365)</f>
        <v>1.3918687368742551E-4</v>
      </c>
      <c r="AB2337" s="78">
        <f>_xll.qlAbcdMathFunctionValue(AB$1,($T2337-evaluationDate)/365)</f>
        <v>1.3919319319654808E-4</v>
      </c>
    </row>
    <row r="2338" spans="19:28">
      <c r="S2338" s="64" t="s">
        <v>99</v>
      </c>
      <c r="T2338" s="147">
        <f>_xll.qlCalendarAdvance(Calendar,T2337,S2338,,,trigger)</f>
        <v>55936</v>
      </c>
      <c r="U2338" s="78">
        <f>_xll.qlAbcdMathFunctionValue(U$1,($T2338-evaluationDate)/365)</f>
        <v>6.1435203402439038E-4</v>
      </c>
      <c r="V2338" s="78">
        <f>_xll.qlAbcdMathFunctionValue(V$1,($T2338-evaluationDate)/365)</f>
        <v>6.1510586660883939E-4</v>
      </c>
      <c r="W2338" s="78">
        <f>_xll.qlAbcdMathFunctionValue(W$1,($T2338-evaluationDate)/365)</f>
        <v>6.0565792812568168E-4</v>
      </c>
      <c r="X2338" s="78">
        <f>_xll.qlAbcdMathFunctionValue(X$1,($T2338-evaluationDate)/365)</f>
        <v>6.0583639139018828E-4</v>
      </c>
      <c r="Y2338" s="78">
        <f>_xll.qlAbcdMathFunctionValue(Y$1,($T2338-evaluationDate)/365)</f>
        <v>6.8606137263914943E-4</v>
      </c>
      <c r="Z2338" s="78">
        <f>_xll.qlAbcdMathFunctionValue(Z$1,($T2338-evaluationDate)/365)</f>
        <v>6.8856017870532512E-4</v>
      </c>
      <c r="AA2338" s="78">
        <f>_xll.qlAbcdMathFunctionValue(AA$1,($T2338-evaluationDate)/365)</f>
        <v>1.3918415814483527E-4</v>
      </c>
      <c r="AB2338" s="78">
        <f>_xll.qlAbcdMathFunctionValue(AB$1,($T2338-evaluationDate)/365)</f>
        <v>1.391904569221929E-4</v>
      </c>
    </row>
    <row r="2339" spans="19:28">
      <c r="S2339" s="64" t="s">
        <v>99</v>
      </c>
      <c r="T2339" s="147">
        <f>_xll.qlCalendarAdvance(Calendar,T2338,S2339,,,trigger)</f>
        <v>55943</v>
      </c>
      <c r="U2339" s="78">
        <f>_xll.qlAbcdMathFunctionValue(U$1,($T2339-evaluationDate)/365)</f>
        <v>6.1429574859590266E-4</v>
      </c>
      <c r="V2339" s="78">
        <f>_xll.qlAbcdMathFunctionValue(V$1,($T2339-evaluationDate)/365)</f>
        <v>6.1504710634408346E-4</v>
      </c>
      <c r="W2339" s="78">
        <f>_xll.qlAbcdMathFunctionValue(W$1,($T2339-evaluationDate)/365)</f>
        <v>6.0563078628231033E-4</v>
      </c>
      <c r="X2339" s="78">
        <f>_xll.qlAbcdMathFunctionValue(X$1,($T2339-evaluationDate)/365)</f>
        <v>6.0580866388028787E-4</v>
      </c>
      <c r="Y2339" s="78">
        <f>_xll.qlAbcdMathFunctionValue(Y$1,($T2339-evaluationDate)/365)</f>
        <v>6.8597017049978285E-4</v>
      </c>
      <c r="Z2339" s="78">
        <f>_xll.qlAbcdMathFunctionValue(Z$1,($T2339-evaluationDate)/365)</f>
        <v>6.8846076672626224E-4</v>
      </c>
      <c r="AA2339" s="78">
        <f>_xll.qlAbcdMathFunctionValue(AA$1,($T2339-evaluationDate)/365)</f>
        <v>1.3918145151187584E-4</v>
      </c>
      <c r="AB2339" s="78">
        <f>_xll.qlAbcdMathFunctionValue(AB$1,($T2339-evaluationDate)/365)</f>
        <v>1.3918772962360134E-4</v>
      </c>
    </row>
    <row r="2340" spans="19:28">
      <c r="S2340" s="64" t="s">
        <v>99</v>
      </c>
      <c r="T2340" s="147">
        <f>_xll.qlCalendarAdvance(Calendar,T2339,S2340,,,trigger)</f>
        <v>55950</v>
      </c>
      <c r="U2340" s="78">
        <f>_xll.qlAbcdMathFunctionValue(U$1,($T2340-evaluationDate)/365)</f>
        <v>6.1423964803282048E-4</v>
      </c>
      <c r="V2340" s="78">
        <f>_xll.qlAbcdMathFunctionValue(V$1,($T2340-evaluationDate)/365)</f>
        <v>6.1498853884738264E-4</v>
      </c>
      <c r="W2340" s="78">
        <f>_xll.qlAbcdMathFunctionValue(W$1,($T2340-evaluationDate)/365)</f>
        <v>6.0560373353226913E-4</v>
      </c>
      <c r="X2340" s="78">
        <f>_xll.qlAbcdMathFunctionValue(X$1,($T2340-evaluationDate)/365)</f>
        <v>6.0578102733284617E-4</v>
      </c>
      <c r="Y2340" s="78">
        <f>_xll.qlAbcdMathFunctionValue(Y$1,($T2340-evaluationDate)/365)</f>
        <v>6.858792682463646E-4</v>
      </c>
      <c r="Z2340" s="78">
        <f>_xll.qlAbcdMathFunctionValue(Z$1,($T2340-evaluationDate)/365)</f>
        <v>6.8836168087666654E-4</v>
      </c>
      <c r="AA2340" s="78">
        <f>_xll.qlAbcdMathFunctionValue(AA$1,($T2340-evaluationDate)/365)</f>
        <v>1.3917875376012151E-4</v>
      </c>
      <c r="AB2340" s="78">
        <f>_xll.qlAbcdMathFunctionValue(AB$1,($T2340-evaluationDate)/365)</f>
        <v>1.3918501127214519E-4</v>
      </c>
    </row>
    <row r="2341" spans="19:28">
      <c r="S2341" s="64" t="s">
        <v>99</v>
      </c>
      <c r="T2341" s="147">
        <f>_xll.qlCalendarAdvance(Calendar,T2340,S2341,,,trigger)</f>
        <v>55957</v>
      </c>
      <c r="U2341" s="78">
        <f>_xll.qlAbcdMathFunctionValue(U$1,($T2341-evaluationDate)/365)</f>
        <v>6.1418373174447461E-4</v>
      </c>
      <c r="V2341" s="78">
        <f>_xll.qlAbcdMathFunctionValue(V$1,($T2341-evaluationDate)/365)</f>
        <v>6.1493016350382351E-4</v>
      </c>
      <c r="W2341" s="78">
        <f>_xll.qlAbcdMathFunctionValue(W$1,($T2341-evaluationDate)/365)</f>
        <v>6.0557676959112534E-4</v>
      </c>
      <c r="X2341" s="78">
        <f>_xll.qlAbcdMathFunctionValue(X$1,($T2341-evaluationDate)/365)</f>
        <v>6.0575348145770075E-4</v>
      </c>
      <c r="Y2341" s="78">
        <f>_xll.qlAbcdMathFunctionValue(Y$1,($T2341-evaluationDate)/365)</f>
        <v>6.8578866491920824E-4</v>
      </c>
      <c r="Z2341" s="78">
        <f>_xll.qlAbcdMathFunctionValue(Z$1,($T2341-evaluationDate)/365)</f>
        <v>6.8826292011621394E-4</v>
      </c>
      <c r="AA2341" s="78">
        <f>_xll.qlAbcdMathFunctionValue(AA$1,($T2341-evaluationDate)/365)</f>
        <v>1.3917606486123373E-4</v>
      </c>
      <c r="AB2341" s="78">
        <f>_xll.qlAbcdMathFunctionValue(AB$1,($T2341-evaluationDate)/365)</f>
        <v>1.3918230183928388E-4</v>
      </c>
    </row>
    <row r="2342" spans="19:28">
      <c r="S2342" s="64" t="s">
        <v>99</v>
      </c>
      <c r="T2342" s="147">
        <f>_xll.qlCalendarAdvance(Calendar,T2341,S2342,,,trigger)</f>
        <v>55964</v>
      </c>
      <c r="U2342" s="78">
        <f>_xll.qlAbcdMathFunctionValue(U$1,($T2342-evaluationDate)/365)</f>
        <v>6.1412799914200948E-4</v>
      </c>
      <c r="V2342" s="78">
        <f>_xll.qlAbcdMathFunctionValue(V$1,($T2342-evaluationDate)/365)</f>
        <v>6.1487197970037661E-4</v>
      </c>
      <c r="W2342" s="78">
        <f>_xll.qlAbcdMathFunctionValue(W$1,($T2342-evaluationDate)/365)</f>
        <v>6.0554989417531836E-4</v>
      </c>
      <c r="X2342" s="78">
        <f>_xll.qlAbcdMathFunctionValue(X$1,($T2342-evaluationDate)/365)</f>
        <v>6.0572602596557844E-4</v>
      </c>
      <c r="Y2342" s="78">
        <f>_xll.qlAbcdMathFunctionValue(Y$1,($T2342-evaluationDate)/365)</f>
        <v>6.8569835956158081E-4</v>
      </c>
      <c r="Z2342" s="78">
        <f>_xll.qlAbcdMathFunctionValue(Z$1,($T2342-evaluationDate)/365)</f>
        <v>6.8816448340776662E-4</v>
      </c>
      <c r="AA2342" s="78">
        <f>_xll.qlAbcdMathFunctionValue(AA$1,($T2342-evaluationDate)/365)</f>
        <v>1.3917338478696073E-4</v>
      </c>
      <c r="AB2342" s="78">
        <f>_xll.qlAbcdMathFunctionValue(AB$1,($T2342-evaluationDate)/365)</f>
        <v>1.3917960129656421E-4</v>
      </c>
    </row>
    <row r="2343" spans="19:28">
      <c r="S2343" s="64" t="s">
        <v>99</v>
      </c>
      <c r="T2343" s="147">
        <f>_xll.qlCalendarAdvance(Calendar,T2342,S2343,,,trigger)</f>
        <v>55971</v>
      </c>
      <c r="U2343" s="78">
        <f>_xll.qlAbcdMathFunctionValue(U$1,($T2343-evaluationDate)/365)</f>
        <v>6.1407244963837776E-4</v>
      </c>
      <c r="V2343" s="78">
        <f>_xll.qlAbcdMathFunctionValue(V$1,($T2343-evaluationDate)/365)</f>
        <v>6.1481398682589061E-4</v>
      </c>
      <c r="W2343" s="78">
        <f>_xll.qlAbcdMathFunctionValue(W$1,($T2343-evaluationDate)/365)</f>
        <v>6.0552310700215742E-4</v>
      </c>
      <c r="X2343" s="78">
        <f>_xll.qlAbcdMathFunctionValue(X$1,($T2343-evaluationDate)/365)</f>
        <v>6.0569866056809176E-4</v>
      </c>
      <c r="Y2343" s="78">
        <f>_xll.qlAbcdMathFunctionValue(Y$1,($T2343-evaluationDate)/365)</f>
        <v>6.8560835121969459E-4</v>
      </c>
      <c r="Z2343" s="78">
        <f>_xll.qlAbcdMathFunctionValue(Z$1,($T2343-evaluationDate)/365)</f>
        <v>6.8806636971736445E-4</v>
      </c>
      <c r="AA2343" s="78">
        <f>_xll.qlAbcdMathFunctionValue(AA$1,($T2343-evaluationDate)/365)</f>
        <v>1.3917071350913742E-4</v>
      </c>
      <c r="AB2343" s="78">
        <f>_xll.qlAbcdMathFunctionValue(AB$1,($T2343-evaluationDate)/365)</f>
        <v>1.3917690961562026E-4</v>
      </c>
    </row>
    <row r="2344" spans="19:28">
      <c r="S2344" s="64" t="s">
        <v>99</v>
      </c>
      <c r="T2344" s="147">
        <f>_xll.qlCalendarAdvance(Calendar,T2343,S2344,,,trigger)</f>
        <v>55982</v>
      </c>
      <c r="U2344" s="78">
        <f>_xll.qlAbcdMathFunctionValue(U$1,($T2344-evaluationDate)/365)</f>
        <v>6.139855260885815E-4</v>
      </c>
      <c r="V2344" s="78">
        <f>_xll.qlAbcdMathFunctionValue(V$1,($T2344-evaluationDate)/365)</f>
        <v>6.1472323945559041E-4</v>
      </c>
      <c r="W2344" s="78">
        <f>_xll.qlAbcdMathFunctionValue(W$1,($T2344-evaluationDate)/365)</f>
        <v>6.0548119048150942E-4</v>
      </c>
      <c r="X2344" s="78">
        <f>_xll.qlAbcdMathFunctionValue(X$1,($T2344-evaluationDate)/365)</f>
        <v>6.0565583913733598E-4</v>
      </c>
      <c r="Y2344" s="78">
        <f>_xll.qlAbcdMathFunctionValue(Y$1,($T2344-evaluationDate)/365)</f>
        <v>6.854675073465897E-4</v>
      </c>
      <c r="Z2344" s="78">
        <f>_xll.qlAbcdMathFunctionValue(Z$1,($T2344-evaluationDate)/365)</f>
        <v>6.8791284121108944E-4</v>
      </c>
      <c r="AA2344" s="78">
        <f>_xll.qlAbcdMathFunctionValue(AA$1,($T2344-evaluationDate)/365)</f>
        <v>1.3916653349175539E-4</v>
      </c>
      <c r="AB2344" s="78">
        <f>_xll.qlAbcdMathFunctionValue(AB$1,($T2344-evaluationDate)/365)</f>
        <v>1.3917269766769533E-4</v>
      </c>
    </row>
    <row r="2345" spans="19:28">
      <c r="S2345" s="64" t="s">
        <v>99</v>
      </c>
      <c r="T2345" s="147">
        <f>_xll.qlCalendarAdvance(Calendar,T2344,S2345,,,trigger)</f>
        <v>55989</v>
      </c>
      <c r="U2345" s="78">
        <f>_xll.qlAbcdMathFunctionValue(U$1,($T2345-evaluationDate)/365)</f>
        <v>6.1393044472750021E-4</v>
      </c>
      <c r="V2345" s="78">
        <f>_xll.qlAbcdMathFunctionValue(V$1,($T2345-evaluationDate)/365)</f>
        <v>6.1466573474807035E-4</v>
      </c>
      <c r="W2345" s="78">
        <f>_xll.qlAbcdMathFunctionValue(W$1,($T2345-evaluationDate)/365)</f>
        <v>6.0545462892600227E-4</v>
      </c>
      <c r="X2345" s="78">
        <f>_xll.qlAbcdMathFunctionValue(X$1,($T2345-evaluationDate)/365)</f>
        <v>6.0562870409371929E-4</v>
      </c>
      <c r="Y2345" s="78">
        <f>_xll.qlAbcdMathFunctionValue(Y$1,($T2345-evaluationDate)/365)</f>
        <v>6.8537825840035357E-4</v>
      </c>
      <c r="Z2345" s="78">
        <f>_xll.qlAbcdMathFunctionValue(Z$1,($T2345-evaluationDate)/365)</f>
        <v>6.8781555341288511E-4</v>
      </c>
      <c r="AA2345" s="78">
        <f>_xll.qlAbcdMathFunctionValue(AA$1,($T2345-evaluationDate)/365)</f>
        <v>1.3916388470464769E-4</v>
      </c>
      <c r="AB2345" s="78">
        <f>_xll.qlAbcdMathFunctionValue(AB$1,($T2345-evaluationDate)/365)</f>
        <v>1.3917002864453015E-4</v>
      </c>
    </row>
    <row r="2346" spans="19:28">
      <c r="S2346" s="64" t="s">
        <v>99</v>
      </c>
      <c r="T2346" s="147">
        <f>_xll.qlCalendarAdvance(Calendar,T2345,S2346,,,trigger)</f>
        <v>55996</v>
      </c>
      <c r="U2346" s="78">
        <f>_xll.qlAbcdMathFunctionValue(U$1,($T2346-evaluationDate)/365)</f>
        <v>6.1387554438333935E-4</v>
      </c>
      <c r="V2346" s="78">
        <f>_xll.qlAbcdMathFunctionValue(V$1,($T2346-evaluationDate)/365)</f>
        <v>6.1460841880207732E-4</v>
      </c>
      <c r="W2346" s="78">
        <f>_xll.qlAbcdMathFunctionValue(W$1,($T2346-evaluationDate)/365)</f>
        <v>6.0542815461059416E-4</v>
      </c>
      <c r="X2346" s="78">
        <f>_xll.qlAbcdMathFunctionValue(X$1,($T2346-evaluationDate)/365)</f>
        <v>6.0560165812198008E-4</v>
      </c>
      <c r="Y2346" s="78">
        <f>_xll.qlAbcdMathFunctionValue(Y$1,($T2346-evaluationDate)/365)</f>
        <v>6.8528930308738706E-4</v>
      </c>
      <c r="Z2346" s="78">
        <f>_xll.qlAbcdMathFunctionValue(Z$1,($T2346-evaluationDate)/365)</f>
        <v>6.8771858496581096E-4</v>
      </c>
      <c r="AA2346" s="78">
        <f>_xll.qlAbcdMathFunctionValue(AA$1,($T2346-evaluationDate)/365)</f>
        <v>1.3916124461410293E-4</v>
      </c>
      <c r="AB2346" s="78">
        <f>_xll.qlAbcdMathFunctionValue(AB$1,($T2346-evaluationDate)/365)</f>
        <v>1.3916736838254137E-4</v>
      </c>
    </row>
    <row r="2347" spans="19:28">
      <c r="S2347" s="64" t="s">
        <v>99</v>
      </c>
      <c r="T2347" s="147">
        <f>_xll.qlCalendarAdvance(Calendar,T2346,S2347,,,trigger)</f>
        <v>56003</v>
      </c>
      <c r="U2347" s="78">
        <f>_xll.qlAbcdMathFunctionValue(U$1,($T2347-evaluationDate)/365)</f>
        <v>6.138208244772528E-4</v>
      </c>
      <c r="V2347" s="78">
        <f>_xll.qlAbcdMathFunctionValue(V$1,($T2347-evaluationDate)/365)</f>
        <v>6.1455129101497673E-4</v>
      </c>
      <c r="W2347" s="78">
        <f>_xll.qlAbcdMathFunctionValue(W$1,($T2347-evaluationDate)/365)</f>
        <v>6.0540176725653889E-4</v>
      </c>
      <c r="X2347" s="78">
        <f>_xll.qlAbcdMathFunctionValue(X$1,($T2347-evaluationDate)/365)</f>
        <v>6.0557470093775033E-4</v>
      </c>
      <c r="Y2347" s="78">
        <f>_xll.qlAbcdMathFunctionValue(Y$1,($T2347-evaluationDate)/365)</f>
        <v>6.8520064046725764E-4</v>
      </c>
      <c r="Z2347" s="78">
        <f>_xll.qlAbcdMathFunctionValue(Z$1,($T2347-evaluationDate)/365)</f>
        <v>6.8762193485031632E-4</v>
      </c>
      <c r="AA2347" s="78">
        <f>_xll.qlAbcdMathFunctionValue(AA$1,($T2347-evaluationDate)/365)</f>
        <v>1.3915861319234863E-4</v>
      </c>
      <c r="AB2347" s="78">
        <f>_xll.qlAbcdMathFunctionValue(AB$1,($T2347-evaluationDate)/365)</f>
        <v>1.3916471685375834E-4</v>
      </c>
    </row>
    <row r="2348" spans="19:28">
      <c r="S2348" s="64" t="s">
        <v>99</v>
      </c>
      <c r="T2348" s="147">
        <f>_xll.qlCalendarAdvance(Calendar,T2347,S2348,,,trigger)</f>
        <v>56010</v>
      </c>
      <c r="U2348" s="78">
        <f>_xll.qlAbcdMathFunctionValue(U$1,($T2348-evaluationDate)/365)</f>
        <v>6.1376628443217407E-4</v>
      </c>
      <c r="V2348" s="78">
        <f>_xll.qlAbcdMathFunctionValue(V$1,($T2348-evaluationDate)/365)</f>
        <v>6.1449435078598277E-4</v>
      </c>
      <c r="W2348" s="78">
        <f>_xll.qlAbcdMathFunctionValue(W$1,($T2348-evaluationDate)/365)</f>
        <v>6.05375466585946E-4</v>
      </c>
      <c r="X2348" s="78">
        <f>_xll.qlAbcdMathFunctionValue(X$1,($T2348-evaluationDate)/365)</f>
        <v>6.0554783225753384E-4</v>
      </c>
      <c r="Y2348" s="78">
        <f>_xll.qlAbcdMathFunctionValue(Y$1,($T2348-evaluationDate)/365)</f>
        <v>6.8511226960243086E-4</v>
      </c>
      <c r="Z2348" s="78">
        <f>_xll.qlAbcdMathFunctionValue(Z$1,($T2348-evaluationDate)/365)</f>
        <v>6.8752560204997739E-4</v>
      </c>
      <c r="AA2348" s="78">
        <f>_xll.qlAbcdMathFunctionValue(AA$1,($T2348-evaluationDate)/365)</f>
        <v>1.3915599041169755E-4</v>
      </c>
      <c r="AB2348" s="78">
        <f>_xll.qlAbcdMathFunctionValue(AB$1,($T2348-evaluationDate)/365)</f>
        <v>1.3916207403029624E-4</v>
      </c>
    </row>
    <row r="2349" spans="19:28">
      <c r="S2349" s="64" t="s">
        <v>99</v>
      </c>
      <c r="T2349" s="147">
        <f>_xll.qlCalendarAdvance(Calendar,T2348,S2349,,,trigger)</f>
        <v>56017</v>
      </c>
      <c r="U2349" s="78">
        <f>_xll.qlAbcdMathFunctionValue(U$1,($T2349-evaluationDate)/365)</f>
        <v>6.1371192367281084E-4</v>
      </c>
      <c r="V2349" s="78">
        <f>_xll.qlAbcdMathFunctionValue(V$1,($T2349-evaluationDate)/365)</f>
        <v>6.1443759751615202E-4</v>
      </c>
      <c r="W2349" s="78">
        <f>_xll.qlAbcdMathFunctionValue(W$1,($T2349-evaluationDate)/365)</f>
        <v>6.0534925232177874E-4</v>
      </c>
      <c r="X2349" s="78">
        <f>_xll.qlAbcdMathFunctionValue(X$1,($T2349-evaluationDate)/365)</f>
        <v>6.0552105179870425E-4</v>
      </c>
      <c r="Y2349" s="78">
        <f>_xll.qlAbcdMathFunctionValue(Y$1,($T2349-evaluationDate)/365)</f>
        <v>6.8502418955826156E-4</v>
      </c>
      <c r="Z2349" s="78">
        <f>_xll.qlAbcdMathFunctionValue(Z$1,($T2349-evaluationDate)/365)</f>
        <v>6.8742958555148797E-4</v>
      </c>
      <c r="AA2349" s="78">
        <f>_xll.qlAbcdMathFunctionValue(AA$1,($T2349-evaluationDate)/365)</f>
        <v>1.3915337624454741E-4</v>
      </c>
      <c r="AB2349" s="78">
        <f>_xll.qlAbcdMathFunctionValue(AB$1,($T2349-evaluationDate)/365)</f>
        <v>1.3915943988435564E-4</v>
      </c>
    </row>
    <row r="2350" spans="19:28">
      <c r="S2350" s="64" t="s">
        <v>99</v>
      </c>
      <c r="T2350" s="147">
        <f>_xll.qlCalendarAdvance(Calendar,T2349,S2350,,,trigger)</f>
        <v>56024</v>
      </c>
      <c r="U2350" s="78">
        <f>_xll.qlAbcdMathFunctionValue(U$1,($T2350-evaluationDate)/365)</f>
        <v>6.1365774162564022E-4</v>
      </c>
      <c r="V2350" s="78">
        <f>_xll.qlAbcdMathFunctionValue(V$1,($T2350-evaluationDate)/365)</f>
        <v>6.14381030608379E-4</v>
      </c>
      <c r="W2350" s="78">
        <f>_xll.qlAbcdMathFunctionValue(W$1,($T2350-evaluationDate)/365)</f>
        <v>6.0532312418785114E-4</v>
      </c>
      <c r="X2350" s="78">
        <f>_xll.qlAbcdMathFunctionValue(X$1,($T2350-evaluationDate)/365)</f>
        <v>6.0549435927950224E-4</v>
      </c>
      <c r="Y2350" s="78">
        <f>_xll.qlAbcdMathFunctionValue(Y$1,($T2350-evaluationDate)/365)</f>
        <v>6.8493639940298597E-4</v>
      </c>
      <c r="Z2350" s="78">
        <f>_xll.qlAbcdMathFunctionValue(Z$1,($T2350-evaluationDate)/365)</f>
        <v>6.8733388434465115E-4</v>
      </c>
      <c r="AA2350" s="78">
        <f>_xll.qlAbcdMathFunctionValue(AA$1,($T2350-evaluationDate)/365)</f>
        <v>1.3915077066338063E-4</v>
      </c>
      <c r="AB2350" s="78">
        <f>_xll.qlAbcdMathFunctionValue(AB$1,($T2350-evaluationDate)/365)</f>
        <v>1.391568143882225E-4</v>
      </c>
    </row>
    <row r="2351" spans="19:28">
      <c r="S2351" s="64" t="s">
        <v>99</v>
      </c>
      <c r="T2351" s="147">
        <f>_xll.qlCalendarAdvance(Calendar,T2350,S2351,,,trigger)</f>
        <v>56031</v>
      </c>
      <c r="U2351" s="78">
        <f>_xll.qlAbcdMathFunctionValue(U$1,($T2351-evaluationDate)/365)</f>
        <v>6.1360373771890365E-4</v>
      </c>
      <c r="V2351" s="78">
        <f>_xll.qlAbcdMathFunctionValue(V$1,($T2351-evaluationDate)/365)</f>
        <v>6.1432464946739032E-4</v>
      </c>
      <c r="W2351" s="78">
        <f>_xll.qlAbcdMathFunctionValue(W$1,($T2351-evaluationDate)/365)</f>
        <v>6.0529708190882583E-4</v>
      </c>
      <c r="X2351" s="78">
        <f>_xll.qlAbcdMathFunctionValue(X$1,($T2351-evaluationDate)/365)</f>
        <v>6.0546775441903304E-4</v>
      </c>
      <c r="Y2351" s="78">
        <f>_xll.qlAbcdMathFunctionValue(Y$1,($T2351-evaluationDate)/365)</f>
        <v>6.8484889820771291E-4</v>
      </c>
      <c r="Z2351" s="78">
        <f>_xll.qlAbcdMathFunctionValue(Z$1,($T2351-evaluationDate)/365)</f>
        <v>6.8723849742236974E-4</v>
      </c>
      <c r="AA2351" s="78">
        <f>_xll.qlAbcdMathFunctionValue(AA$1,($T2351-evaluationDate)/365)</f>
        <v>1.3914817364076414E-4</v>
      </c>
      <c r="AB2351" s="78">
        <f>_xll.qlAbcdMathFunctionValue(AB$1,($T2351-evaluationDate)/365)</f>
        <v>1.3915419751426786E-4</v>
      </c>
    </row>
    <row r="2352" spans="19:28">
      <c r="S2352" s="64" t="s">
        <v>99</v>
      </c>
      <c r="T2352" s="147">
        <f>_xll.qlCalendarAdvance(Calendar,T2351,S2352,,,trigger)</f>
        <v>56038</v>
      </c>
      <c r="U2352" s="78">
        <f>_xll.qlAbcdMathFunctionValue(U$1,($T2352-evaluationDate)/365)</f>
        <v>6.1354991138260124E-4</v>
      </c>
      <c r="V2352" s="78">
        <f>_xll.qlAbcdMathFunctionValue(V$1,($T2352-evaluationDate)/365)</f>
        <v>6.1426845349973978E-4</v>
      </c>
      <c r="W2352" s="78">
        <f>_xll.qlAbcdMathFunctionValue(W$1,($T2352-evaluationDate)/365)</f>
        <v>6.0527112521021145E-4</v>
      </c>
      <c r="X2352" s="78">
        <f>_xll.qlAbcdMathFunctionValue(X$1,($T2352-evaluationDate)/365)</f>
        <v>6.0544123693726426E-4</v>
      </c>
      <c r="Y2352" s="78">
        <f>_xll.qlAbcdMathFunctionValue(Y$1,($T2352-evaluationDate)/365)</f>
        <v>6.8476168504641563E-4</v>
      </c>
      <c r="Z2352" s="78">
        <f>_xll.qlAbcdMathFunctionValue(Z$1,($T2352-evaluationDate)/365)</f>
        <v>6.8714342378063729E-4</v>
      </c>
      <c r="AA2352" s="78">
        <f>_xll.qlAbcdMathFunctionValue(AA$1,($T2352-evaluationDate)/365)</f>
        <v>1.3914558514934906E-4</v>
      </c>
      <c r="AB2352" s="78">
        <f>_xll.qlAbcdMathFunctionValue(AB$1,($T2352-evaluationDate)/365)</f>
        <v>1.3915158923494747E-4</v>
      </c>
    </row>
    <row r="2353" spans="19:28">
      <c r="S2353" s="64" t="s">
        <v>99</v>
      </c>
      <c r="T2353" s="147">
        <f>_xll.qlCalendarAdvance(Calendar,T2352,S2353,,,trigger)</f>
        <v>56045</v>
      </c>
      <c r="U2353" s="78">
        <f>_xll.qlAbcdMathFunctionValue(U$1,($T2353-evaluationDate)/365)</f>
        <v>6.1349626204848756E-4</v>
      </c>
      <c r="V2353" s="78">
        <f>_xll.qlAbcdMathFunctionValue(V$1,($T2353-evaluationDate)/365)</f>
        <v>6.1421244211380276E-4</v>
      </c>
      <c r="W2353" s="78">
        <f>_xll.qlAbcdMathFunctionValue(W$1,($T2353-evaluationDate)/365)</f>
        <v>6.0524525381836056E-4</v>
      </c>
      <c r="X2353" s="78">
        <f>_xll.qlAbcdMathFunctionValue(X$1,($T2353-evaluationDate)/365)</f>
        <v>6.0541480655502294E-4</v>
      </c>
      <c r="Y2353" s="78">
        <f>_xll.qlAbcdMathFunctionValue(Y$1,($T2353-evaluationDate)/365)</f>
        <v>6.8467475899592343E-4</v>
      </c>
      <c r="Z2353" s="78">
        <f>_xll.qlAbcdMathFunctionValue(Z$1,($T2353-evaluationDate)/365)</f>
        <v>6.8704866241852997E-4</v>
      </c>
      <c r="AA2353" s="78">
        <f>_xll.qlAbcdMathFunctionValue(AA$1,($T2353-evaluationDate)/365)</f>
        <v>1.3914300516187057E-4</v>
      </c>
      <c r="AB2353" s="78">
        <f>_xll.qlAbcdMathFunctionValue(AB$1,($T2353-evaluationDate)/365)</f>
        <v>1.3914898952280166E-4</v>
      </c>
    </row>
    <row r="2354" spans="19:28">
      <c r="S2354" s="64" t="s">
        <v>99</v>
      </c>
      <c r="T2354" s="147">
        <f>_xll.qlCalendarAdvance(Calendar,T2353,S2354,,,trigger)</f>
        <v>56052</v>
      </c>
      <c r="U2354" s="78">
        <f>_xll.qlAbcdMathFunctionValue(U$1,($T2354-evaluationDate)/365)</f>
        <v>6.1344278915006546E-4</v>
      </c>
      <c r="V2354" s="78">
        <f>_xll.qlAbcdMathFunctionValue(V$1,($T2354-evaluationDate)/365)</f>
        <v>6.1415661471977121E-4</v>
      </c>
      <c r="W2354" s="78">
        <f>_xll.qlAbcdMathFunctionValue(W$1,($T2354-evaluationDate)/365)</f>
        <v>6.0521946746046654E-4</v>
      </c>
      <c r="X2354" s="78">
        <f>_xll.qlAbcdMathFunctionValue(X$1,($T2354-evaluationDate)/365)</f>
        <v>6.0538846299399308E-4</v>
      </c>
      <c r="Y2354" s="78">
        <f>_xll.qlAbcdMathFunctionValue(Y$1,($T2354-evaluationDate)/365)</f>
        <v>6.8458811913591345E-4</v>
      </c>
      <c r="Z2354" s="78">
        <f>_xll.qlAbcdMathFunctionValue(Z$1,($T2354-evaluationDate)/365)</f>
        <v>6.8695421233819654E-4</v>
      </c>
      <c r="AA2354" s="78">
        <f>_xll.qlAbcdMathFunctionValue(AA$1,($T2354-evaluationDate)/365)</f>
        <v>1.3914043365114754E-4</v>
      </c>
      <c r="AB2354" s="78">
        <f>_xll.qlAbcdMathFunctionValue(AB$1,($T2354-evaluationDate)/365)</f>
        <v>1.3914639835045509E-4</v>
      </c>
    </row>
    <row r="2355" spans="19:28">
      <c r="S2355" s="64" t="s">
        <v>99</v>
      </c>
      <c r="T2355" s="147">
        <f>_xll.qlCalendarAdvance(Calendar,T2354,S2355,,,trigger)</f>
        <v>56059</v>
      </c>
      <c r="U2355" s="78">
        <f>_xll.qlAbcdMathFunctionValue(U$1,($T2355-evaluationDate)/365)</f>
        <v>6.1338949212258226E-4</v>
      </c>
      <c r="V2355" s="78">
        <f>_xll.qlAbcdMathFunctionValue(V$1,($T2355-evaluationDate)/365)</f>
        <v>6.1410097072964838E-4</v>
      </c>
      <c r="W2355" s="78">
        <f>_xll.qlAbcdMathFunctionValue(W$1,($T2355-evaluationDate)/365)</f>
        <v>6.0519376586456184E-4</v>
      </c>
      <c r="X2355" s="78">
        <f>_xll.qlAbcdMathFunctionValue(X$1,($T2355-evaluationDate)/365)</f>
        <v>6.053622059767139E-4</v>
      </c>
      <c r="Y2355" s="78">
        <f>_xll.qlAbcdMathFunctionValue(Y$1,($T2355-evaluationDate)/365)</f>
        <v>6.8450176454890239E-4</v>
      </c>
      <c r="Z2355" s="78">
        <f>_xll.qlAbcdMathFunctionValue(Z$1,($T2355-evaluationDate)/365)</f>
        <v>6.8686007254485063E-4</v>
      </c>
      <c r="AA2355" s="78">
        <f>_xll.qlAbcdMathFunctionValue(AA$1,($T2355-evaluationDate)/365)</f>
        <v>1.3913787059008237E-4</v>
      </c>
      <c r="AB2355" s="78">
        <f>_xll.qlAbcdMathFunctionValue(AB$1,($T2355-evaluationDate)/365)</f>
        <v>1.391438156906165E-4</v>
      </c>
    </row>
    <row r="2356" spans="19:28">
      <c r="S2356" s="64" t="s">
        <v>99</v>
      </c>
      <c r="T2356" s="147">
        <f>_xll.qlCalendarAdvance(Calendar,T2355,S2356,,,trigger)</f>
        <v>56066</v>
      </c>
      <c r="U2356" s="78">
        <f>_xll.qlAbcdMathFunctionValue(U$1,($T2356-evaluationDate)/365)</f>
        <v>6.1333637040302371E-4</v>
      </c>
      <c r="V2356" s="78">
        <f>_xll.qlAbcdMathFunctionValue(V$1,($T2356-evaluationDate)/365)</f>
        <v>6.1404550955724343E-4</v>
      </c>
      <c r="W2356" s="78">
        <f>_xll.qlAbcdMathFunctionValue(W$1,($T2356-evaluationDate)/365)</f>
        <v>6.0516814875951513E-4</v>
      </c>
      <c r="X2356" s="78">
        <f>_xll.qlAbcdMathFunctionValue(X$1,($T2356-evaluationDate)/365)</f>
        <v>6.0533603522657626E-4</v>
      </c>
      <c r="Y2356" s="78">
        <f>_xll.qlAbcdMathFunctionValue(Y$1,($T2356-evaluationDate)/365)</f>
        <v>6.8441569432023798E-4</v>
      </c>
      <c r="Z2356" s="78">
        <f>_xll.qlAbcdMathFunctionValue(Z$1,($T2356-evaluationDate)/365)</f>
        <v>6.86766242046761E-4</v>
      </c>
      <c r="AA2356" s="78">
        <f>_xll.qlAbcdMathFunctionValue(AA$1,($T2356-evaluationDate)/365)</f>
        <v>1.391353159516607E-4</v>
      </c>
      <c r="AB2356" s="78">
        <f>_xll.qlAbcdMathFunctionValue(AB$1,($T2356-evaluationDate)/365)</f>
        <v>1.3914124151607842E-4</v>
      </c>
    </row>
    <row r="2357" spans="19:28">
      <c r="S2357" s="64" t="s">
        <v>99</v>
      </c>
      <c r="T2357" s="147">
        <f>_xll.qlCalendarAdvance(Calendar,T2356,S2357,,,trigger)</f>
        <v>56073</v>
      </c>
      <c r="U2357" s="78">
        <f>_xll.qlAbcdMathFunctionValue(U$1,($T2357-evaluationDate)/365)</f>
        <v>6.1328342343010918E-4</v>
      </c>
      <c r="V2357" s="78">
        <f>_xll.qlAbcdMathFunctionValue(V$1,($T2357-evaluationDate)/365)</f>
        <v>6.1399023061816651E-4</v>
      </c>
      <c r="W2357" s="78">
        <f>_xll.qlAbcdMathFunctionValue(W$1,($T2357-evaluationDate)/365)</f>
        <v>6.0514261587502906E-4</v>
      </c>
      <c r="X2357" s="78">
        <f>_xll.qlAbcdMathFunctionValue(X$1,($T2357-evaluationDate)/365)</f>
        <v>6.0530995046782126E-4</v>
      </c>
      <c r="Y2357" s="78">
        <f>_xll.qlAbcdMathFunctionValue(Y$1,($T2357-evaluationDate)/365)</f>
        <v>6.8432990753809124E-4</v>
      </c>
      <c r="Z2357" s="78">
        <f>_xll.qlAbcdMathFunctionValue(Z$1,($T2357-evaluationDate)/365)</f>
        <v>6.8667271985524306E-4</v>
      </c>
      <c r="AA2357" s="78">
        <f>_xll.qlAbcdMathFunctionValue(AA$1,($T2357-evaluationDate)/365)</f>
        <v>1.3913276970895126E-4</v>
      </c>
      <c r="AB2357" s="78">
        <f>_xll.qlAbcdMathFunctionValue(AB$1,($T2357-evaluationDate)/365)</f>
        <v>1.3913867579971699E-4</v>
      </c>
    </row>
    <row r="2358" spans="19:28">
      <c r="S2358" s="64" t="s">
        <v>99</v>
      </c>
      <c r="T2358" s="147">
        <f>_xll.qlCalendarAdvance(Calendar,T2357,S2358,,,trigger)</f>
        <v>56080</v>
      </c>
      <c r="U2358" s="78">
        <f>_xll.qlAbcdMathFunctionValue(U$1,($T2358-evaluationDate)/365)</f>
        <v>6.1323065064428713E-4</v>
      </c>
      <c r="V2358" s="78">
        <f>_xll.qlAbcdMathFunctionValue(V$1,($T2358-evaluationDate)/365)</f>
        <v>6.1393513332982323E-4</v>
      </c>
      <c r="W2358" s="78">
        <f>_xll.qlAbcdMathFunctionValue(W$1,($T2358-evaluationDate)/365)</f>
        <v>6.0511716694163767E-4</v>
      </c>
      <c r="X2358" s="78">
        <f>_xll.qlAbcdMathFunctionValue(X$1,($T2358-evaluationDate)/365)</f>
        <v>6.0528395142553696E-4</v>
      </c>
      <c r="Y2358" s="78">
        <f>_xll.qlAbcdMathFunctionValue(Y$1,($T2358-evaluationDate)/365)</f>
        <v>6.8424440329344788E-4</v>
      </c>
      <c r="Z2358" s="78">
        <f>_xll.qlAbcdMathFunctionValue(Z$1,($T2358-evaluationDate)/365)</f>
        <v>6.8657950498465055E-4</v>
      </c>
      <c r="AA2358" s="78">
        <f>_xll.qlAbcdMathFunctionValue(AA$1,($T2358-evaluationDate)/365)</f>
        <v>1.3913023183510551E-4</v>
      </c>
      <c r="AB2358" s="78">
        <f>_xll.qlAbcdMathFunctionValue(AB$1,($T2358-evaluationDate)/365)</f>
        <v>1.3913611851449167E-4</v>
      </c>
    </row>
    <row r="2359" spans="19:28">
      <c r="S2359" s="64" t="s">
        <v>99</v>
      </c>
      <c r="T2359" s="147">
        <f>_xll.qlCalendarAdvance(Calendar,T2358,S2359,,,trigger)</f>
        <v>56087</v>
      </c>
      <c r="U2359" s="78">
        <f>_xll.qlAbcdMathFunctionValue(U$1,($T2359-evaluationDate)/365)</f>
        <v>6.1317805148772947E-4</v>
      </c>
      <c r="V2359" s="78">
        <f>_xll.qlAbcdMathFunctionValue(V$1,($T2359-evaluationDate)/365)</f>
        <v>6.138802171114096E-4</v>
      </c>
      <c r="W2359" s="78">
        <f>_xll.qlAbcdMathFunctionValue(W$1,($T2359-evaluationDate)/365)</f>
        <v>6.0509180169070415E-4</v>
      </c>
      <c r="X2359" s="78">
        <f>_xll.qlAbcdMathFunctionValue(X$1,($T2359-evaluationDate)/365)</f>
        <v>6.0525803782565646E-4</v>
      </c>
      <c r="Y2359" s="78">
        <f>_xll.qlAbcdMathFunctionValue(Y$1,($T2359-evaluationDate)/365)</f>
        <v>6.8415918068010016E-4</v>
      </c>
      <c r="Z2359" s="78">
        <f>_xll.qlAbcdMathFunctionValue(Z$1,($T2359-evaluationDate)/365)</f>
        <v>6.8648659645236551E-4</v>
      </c>
      <c r="AA2359" s="78">
        <f>_xll.qlAbcdMathFunctionValue(AA$1,($T2359-evaluationDate)/365)</f>
        <v>1.3912770230335744E-4</v>
      </c>
      <c r="AB2359" s="78">
        <f>_xll.qlAbcdMathFunctionValue(AB$1,($T2359-evaluationDate)/365)</f>
        <v>1.3913356963344501E-4</v>
      </c>
    </row>
    <row r="2360" spans="19:28">
      <c r="S2360" s="64" t="s">
        <v>99</v>
      </c>
      <c r="T2360" s="147">
        <f>_xll.qlCalendarAdvance(Calendar,T2359,S2360,,,trigger)</f>
        <v>56094</v>
      </c>
      <c r="U2360" s="78">
        <f>_xll.qlAbcdMathFunctionValue(U$1,($T2360-evaluationDate)/365)</f>
        <v>6.1312562540432681E-4</v>
      </c>
      <c r="V2360" s="78">
        <f>_xll.qlAbcdMathFunctionValue(V$1,($T2360-evaluationDate)/365)</f>
        <v>6.1382548138390726E-4</v>
      </c>
      <c r="W2360" s="78">
        <f>_xll.qlAbcdMathFunctionValue(W$1,($T2360-evaluationDate)/365)</f>
        <v>6.0506651985441865E-4</v>
      </c>
      <c r="X2360" s="78">
        <f>_xll.qlAbcdMathFunctionValue(X$1,($T2360-evaluationDate)/365)</f>
        <v>6.052322093949554E-4</v>
      </c>
      <c r="Y2360" s="78">
        <f>_xll.qlAbcdMathFunctionValue(Y$1,($T2360-evaluationDate)/365)</f>
        <v>6.8407423879463891E-4</v>
      </c>
      <c r="Z2360" s="78">
        <f>_xll.qlAbcdMathFunctionValue(Z$1,($T2360-evaluationDate)/365)</f>
        <v>6.8639399327879123E-4</v>
      </c>
      <c r="AA2360" s="78">
        <f>_xll.qlAbcdMathFunctionValue(AA$1,($T2360-evaluationDate)/365)</f>
        <v>1.3912518108702342E-4</v>
      </c>
      <c r="AB2360" s="78">
        <f>_xll.qlAbcdMathFunctionValue(AB$1,($T2360-evaluationDate)/365)</f>
        <v>1.3913102912970247E-4</v>
      </c>
    </row>
    <row r="2361" spans="19:28">
      <c r="S2361" s="64" t="s">
        <v>99</v>
      </c>
      <c r="T2361" s="147">
        <f>_xll.qlCalendarAdvance(Calendar,T2360,S2361,,,trigger)</f>
        <v>56101</v>
      </c>
      <c r="U2361" s="78">
        <f>_xll.qlAbcdMathFunctionValue(U$1,($T2361-evaluationDate)/365)</f>
        <v>6.1307337183968361E-4</v>
      </c>
      <c r="V2361" s="78">
        <f>_xll.qlAbcdMathFunctionValue(V$1,($T2361-evaluationDate)/365)</f>
        <v>6.1377092557007742E-4</v>
      </c>
      <c r="W2361" s="78">
        <f>_xll.qlAbcdMathFunctionValue(W$1,($T2361-evaluationDate)/365)</f>
        <v>6.0504132116579541E-4</v>
      </c>
      <c r="X2361" s="78">
        <f>_xll.qlAbcdMathFunctionValue(X$1,($T2361-evaluationDate)/365)</f>
        <v>6.0520646586104902E-4</v>
      </c>
      <c r="Y2361" s="78">
        <f>_xll.qlAbcdMathFunctionValue(Y$1,($T2361-evaluationDate)/365)</f>
        <v>6.8398957673644514E-4</v>
      </c>
      <c r="Z2361" s="78">
        <f>_xll.qlAbcdMathFunctionValue(Z$1,($T2361-evaluationDate)/365)</f>
        <v>6.8630169448734182E-4</v>
      </c>
      <c r="AA2361" s="78">
        <f>_xll.qlAbcdMathFunctionValue(AA$1,($T2361-evaluationDate)/365)</f>
        <v>1.3912266815950181E-4</v>
      </c>
      <c r="AB2361" s="78">
        <f>_xll.qlAbcdMathFunctionValue(AB$1,($T2361-evaluationDate)/365)</f>
        <v>1.391284969764721E-4</v>
      </c>
    </row>
    <row r="2362" spans="19:28">
      <c r="S2362" s="64" t="s">
        <v>99</v>
      </c>
      <c r="T2362" s="147">
        <f>_xll.qlCalendarAdvance(Calendar,T2361,S2362,,,trigger)</f>
        <v>56108</v>
      </c>
      <c r="U2362" s="78">
        <f>_xll.qlAbcdMathFunctionValue(U$1,($T2362-evaluationDate)/365)</f>
        <v>6.1302129024111299E-4</v>
      </c>
      <c r="V2362" s="78">
        <f>_xll.qlAbcdMathFunctionValue(V$1,($T2362-evaluationDate)/365)</f>
        <v>6.1371654909445669E-4</v>
      </c>
      <c r="W2362" s="78">
        <f>_xll.qlAbcdMathFunctionValue(W$1,($T2362-evaluationDate)/365)</f>
        <v>6.0501620535867049E-4</v>
      </c>
      <c r="X2362" s="78">
        <f>_xll.qlAbcdMathFunctionValue(X$1,($T2362-evaluationDate)/365)</f>
        <v>6.0518080695239041E-4</v>
      </c>
      <c r="Y2362" s="78">
        <f>_xll.qlAbcdMathFunctionValue(Y$1,($T2362-evaluationDate)/365)</f>
        <v>6.8390519360768203E-4</v>
      </c>
      <c r="Z2362" s="78">
        <f>_xll.qlAbcdMathFunctionValue(Z$1,($T2362-evaluationDate)/365)</f>
        <v>6.8620969910443484E-4</v>
      </c>
      <c r="AA2362" s="78">
        <f>_xll.qlAbcdMathFunctionValue(AA$1,($T2362-evaluationDate)/365)</f>
        <v>1.3912016349427284E-4</v>
      </c>
      <c r="AB2362" s="78">
        <f>_xll.qlAbcdMathFunctionValue(AB$1,($T2362-evaluationDate)/365)</f>
        <v>1.3912597314704435E-4</v>
      </c>
    </row>
    <row r="2363" spans="19:28">
      <c r="S2363" s="64" t="s">
        <v>99</v>
      </c>
      <c r="T2363" s="147">
        <f>_xll.qlCalendarAdvance(Calendar,T2362,S2363,,,trigger)</f>
        <v>56115</v>
      </c>
      <c r="U2363" s="78">
        <f>_xll.qlAbcdMathFunctionValue(U$1,($T2363-evaluationDate)/365)</f>
        <v>6.1296938005763184E-4</v>
      </c>
      <c r="V2363" s="78">
        <f>_xll.qlAbcdMathFunctionValue(V$1,($T2363-evaluationDate)/365)</f>
        <v>6.1366235138335108E-4</v>
      </c>
      <c r="W2363" s="78">
        <f>_xll.qlAbcdMathFunctionValue(W$1,($T2363-evaluationDate)/365)</f>
        <v>6.0499117216769962E-4</v>
      </c>
      <c r="X2363" s="78">
        <f>_xll.qlAbcdMathFunctionValue(X$1,($T2363-evaluationDate)/365)</f>
        <v>6.0515523239826785E-4</v>
      </c>
      <c r="Y2363" s="78">
        <f>_xll.qlAbcdMathFunctionValue(Y$1,($T2363-evaluationDate)/365)</f>
        <v>6.8382108851328702E-4</v>
      </c>
      <c r="Z2363" s="78">
        <f>_xll.qlAbcdMathFunctionValue(Z$1,($T2363-evaluationDate)/365)</f>
        <v>6.8611800615948188E-4</v>
      </c>
      <c r="AA2363" s="78">
        <f>_xll.qlAbcdMathFunctionValue(AA$1,($T2363-evaluationDate)/365)</f>
        <v>1.391176670648984E-4</v>
      </c>
      <c r="AB2363" s="78">
        <f>_xll.qlAbcdMathFunctionValue(AB$1,($T2363-evaluationDate)/365)</f>
        <v>1.3912345761479177E-4</v>
      </c>
    </row>
    <row r="2364" spans="19:28">
      <c r="S2364" s="64" t="s">
        <v>99</v>
      </c>
      <c r="T2364" s="147">
        <f>_xll.qlCalendarAdvance(Calendar,T2363,S2364,,,trigger)</f>
        <v>56122</v>
      </c>
      <c r="U2364" s="78">
        <f>_xll.qlAbcdMathFunctionValue(U$1,($T2364-evaluationDate)/365)</f>
        <v>6.1291764073995593E-4</v>
      </c>
      <c r="V2364" s="78">
        <f>_xll.qlAbcdMathFunctionValue(V$1,($T2364-evaluationDate)/365)</f>
        <v>6.1360833186483181E-4</v>
      </c>
      <c r="W2364" s="78">
        <f>_xll.qlAbcdMathFunctionValue(W$1,($T2364-evaluationDate)/365)</f>
        <v>6.04966221328356E-4</v>
      </c>
      <c r="X2364" s="78">
        <f>_xll.qlAbcdMathFunctionValue(X$1,($T2364-evaluationDate)/365)</f>
        <v>6.0512974192880207E-4</v>
      </c>
      <c r="Y2364" s="78">
        <f>_xll.qlAbcdMathFunctionValue(Y$1,($T2364-evaluationDate)/365)</f>
        <v>6.8373726056096323E-4</v>
      </c>
      <c r="Z2364" s="78">
        <f>_xll.qlAbcdMathFunctionValue(Z$1,($T2364-evaluationDate)/365)</f>
        <v>6.860266146848801E-4</v>
      </c>
      <c r="AA2364" s="78">
        <f>_xll.qlAbcdMathFunctionValue(AA$1,($T2364-evaluationDate)/365)</f>
        <v>1.3911517884502157E-4</v>
      </c>
      <c r="AB2364" s="78">
        <f>_xll.qlAbcdMathFunctionValue(AB$1,($T2364-evaluationDate)/365)</f>
        <v>1.3912095035316886E-4</v>
      </c>
    </row>
    <row r="2365" spans="19:28">
      <c r="S2365" s="64" t="s">
        <v>99</v>
      </c>
      <c r="T2365" s="147">
        <f>_xll.qlCalendarAdvance(Calendar,T2364,S2365,,,trigger)</f>
        <v>56129</v>
      </c>
      <c r="U2365" s="78">
        <f>_xll.qlAbcdMathFunctionValue(U$1,($T2365-evaluationDate)/365)</f>
        <v>6.1286607174049494E-4</v>
      </c>
      <c r="V2365" s="78">
        <f>_xll.qlAbcdMathFunctionValue(V$1,($T2365-evaluationDate)/365)</f>
        <v>6.1355448996872931E-4</v>
      </c>
      <c r="W2365" s="78">
        <f>_xll.qlAbcdMathFunctionValue(W$1,($T2365-evaluationDate)/365)</f>
        <v>6.0494135257692708E-4</v>
      </c>
      <c r="X2365" s="78">
        <f>_xll.qlAbcdMathFunctionValue(X$1,($T2365-evaluationDate)/365)</f>
        <v>6.0510433527494439E-4</v>
      </c>
      <c r="Y2365" s="78">
        <f>_xll.qlAbcdMathFunctionValue(Y$1,($T2365-evaluationDate)/365)</f>
        <v>6.8365370886117201E-4</v>
      </c>
      <c r="Z2365" s="78">
        <f>_xll.qlAbcdMathFunctionValue(Z$1,($T2365-evaluationDate)/365)</f>
        <v>6.8593552371600365E-4</v>
      </c>
      <c r="AA2365" s="78">
        <f>_xll.qlAbcdMathFunctionValue(AA$1,($T2365-evaluationDate)/365)</f>
        <v>1.3911269880836674E-4</v>
      </c>
      <c r="AB2365" s="78">
        <f>_xll.qlAbcdMathFunctionValue(AB$1,($T2365-evaluationDate)/365)</f>
        <v>1.3911845133571181E-4</v>
      </c>
    </row>
    <row r="2366" spans="19:28">
      <c r="S2366" s="64" t="s">
        <v>99</v>
      </c>
      <c r="T2366" s="147">
        <f>_xll.qlCalendarAdvance(Calendar,T2365,S2366,,,trigger)</f>
        <v>56136</v>
      </c>
      <c r="U2366" s="78">
        <f>_xll.qlAbcdMathFunctionValue(U$1,($T2366-evaluationDate)/365)</f>
        <v>6.1281467251334746E-4</v>
      </c>
      <c r="V2366" s="78">
        <f>_xll.qlAbcdMathFunctionValue(V$1,($T2366-evaluationDate)/365)</f>
        <v>6.1350082512662859E-4</v>
      </c>
      <c r="W2366" s="78">
        <f>_xll.qlAbcdMathFunctionValue(W$1,($T2366-evaluationDate)/365)</f>
        <v>6.0491656565051302E-4</v>
      </c>
      <c r="X2366" s="78">
        <f>_xll.qlAbcdMathFunctionValue(X$1,($T2366-evaluationDate)/365)</f>
        <v>6.0507901216847392E-4</v>
      </c>
      <c r="Y2366" s="78">
        <f>_xll.qlAbcdMathFunctionValue(Y$1,($T2366-evaluationDate)/365)</f>
        <v>6.8357043252712424E-4</v>
      </c>
      <c r="Z2366" s="78">
        <f>_xll.qlAbcdMathFunctionValue(Z$1,($T2366-evaluationDate)/365)</f>
        <v>6.8584473229119482E-4</v>
      </c>
      <c r="AA2366" s="78">
        <f>_xll.qlAbcdMathFunctionValue(AA$1,($T2366-evaluationDate)/365)</f>
        <v>1.3911022692873908E-4</v>
      </c>
      <c r="AB2366" s="78">
        <f>_xll.qlAbcdMathFunctionValue(AB$1,($T2366-evaluationDate)/365)</f>
        <v>1.3911596053603817E-4</v>
      </c>
    </row>
    <row r="2367" spans="19:28">
      <c r="S2367" s="64" t="s">
        <v>99</v>
      </c>
      <c r="T2367" s="147">
        <f>_xll.qlCalendarAdvance(Calendar,T2366,S2367,,,trigger)</f>
        <v>56143</v>
      </c>
      <c r="U2367" s="78">
        <f>_xll.qlAbcdMathFunctionValue(U$1,($T2367-evaluationDate)/365)</f>
        <v>6.1276344251429637E-4</v>
      </c>
      <c r="V2367" s="78">
        <f>_xll.qlAbcdMathFunctionValue(V$1,($T2367-evaluationDate)/365)</f>
        <v>6.1344733677186423E-4</v>
      </c>
      <c r="W2367" s="78">
        <f>_xll.qlAbcdMathFunctionValue(W$1,($T2367-evaluationDate)/365)</f>
        <v>6.0489186028702432E-4</v>
      </c>
      <c r="X2367" s="78">
        <f>_xll.qlAbcdMathFunctionValue(X$1,($T2367-evaluationDate)/365)</f>
        <v>6.0505377234199519E-4</v>
      </c>
      <c r="Y2367" s="78">
        <f>_xll.qlAbcdMathFunctionValue(Y$1,($T2367-evaluationDate)/365)</f>
        <v>6.8348743067477295E-4</v>
      </c>
      <c r="Z2367" s="78">
        <f>_xll.qlAbcdMathFunctionValue(Z$1,($T2367-evaluationDate)/365)</f>
        <v>6.8575423945175574E-4</v>
      </c>
      <c r="AA2367" s="78">
        <f>_xll.qlAbcdMathFunctionValue(AA$1,($T2367-evaluationDate)/365)</f>
        <v>1.3910776318002443E-4</v>
      </c>
      <c r="AB2367" s="78">
        <f>_xll.qlAbcdMathFunctionValue(AB$1,($T2367-evaluationDate)/365)</f>
        <v>1.3911347792784675E-4</v>
      </c>
    </row>
    <row r="2368" spans="19:28">
      <c r="S2368" s="64" t="s">
        <v>99</v>
      </c>
      <c r="T2368" s="147">
        <f>_xll.qlCalendarAdvance(Calendar,T2367,S2368,,,trigger)</f>
        <v>56150</v>
      </c>
      <c r="U2368" s="78">
        <f>_xll.qlAbcdMathFunctionValue(U$1,($T2368-evaluationDate)/365)</f>
        <v>6.127123812008033E-4</v>
      </c>
      <c r="V2368" s="78">
        <f>_xll.qlAbcdMathFunctionValue(V$1,($T2368-evaluationDate)/365)</f>
        <v>6.1339402433951507E-4</v>
      </c>
      <c r="W2368" s="78">
        <f>_xll.qlAbcdMathFunctionValue(W$1,($T2368-evaluationDate)/365)</f>
        <v>6.0486723622517878E-4</v>
      </c>
      <c r="X2368" s="78">
        <f>_xll.qlAbcdMathFunctionValue(X$1,($T2368-evaluationDate)/365)</f>
        <v>6.0502861552893584E-4</v>
      </c>
      <c r="Y2368" s="78">
        <f>_xll.qlAbcdMathFunctionValue(Y$1,($T2368-evaluationDate)/365)</f>
        <v>6.834047024228049E-4</v>
      </c>
      <c r="Z2368" s="78">
        <f>_xll.qlAbcdMathFunctionValue(Z$1,($T2368-evaluationDate)/365)</f>
        <v>6.8566404424193997E-4</v>
      </c>
      <c r="AA2368" s="78">
        <f>_xll.qlAbcdMathFunctionValue(AA$1,($T2368-evaluationDate)/365)</f>
        <v>1.3910530753618908E-4</v>
      </c>
      <c r="AB2368" s="78">
        <f>_xll.qlAbcdMathFunctionValue(AB$1,($T2368-evaluationDate)/365)</f>
        <v>1.391110034849173E-4</v>
      </c>
    </row>
    <row r="2369" spans="19:28">
      <c r="S2369" s="64" t="s">
        <v>99</v>
      </c>
      <c r="T2369" s="147">
        <f>_xll.qlCalendarAdvance(Calendar,T2368,S2369,,,trigger)</f>
        <v>56157</v>
      </c>
      <c r="U2369" s="78">
        <f>_xll.qlAbcdMathFunctionValue(U$1,($T2369-evaluationDate)/365)</f>
        <v>6.126614880320047E-4</v>
      </c>
      <c r="V2369" s="78">
        <f>_xll.qlAbcdMathFunctionValue(V$1,($T2369-evaluationDate)/365)</f>
        <v>6.1334088726639922E-4</v>
      </c>
      <c r="W2369" s="78">
        <f>_xll.qlAbcdMathFunctionValue(W$1,($T2369-evaluationDate)/365)</f>
        <v>6.0484269320449984E-4</v>
      </c>
      <c r="X2369" s="78">
        <f>_xll.qlAbcdMathFunctionValue(X$1,($T2369-evaluationDate)/365)</f>
        <v>6.0500354146354469E-4</v>
      </c>
      <c r="Y2369" s="78">
        <f>_xll.qlAbcdMathFunctionValue(Y$1,($T2369-evaluationDate)/365)</f>
        <v>6.8332224689263263E-4</v>
      </c>
      <c r="Z2369" s="78">
        <f>_xll.qlAbcdMathFunctionValue(Z$1,($T2369-evaluationDate)/365)</f>
        <v>6.8557414570894317E-4</v>
      </c>
      <c r="AA2369" s="78">
        <f>_xll.qlAbcdMathFunctionValue(AA$1,($T2369-evaluationDate)/365)</f>
        <v>1.3910285997127949E-4</v>
      </c>
      <c r="AB2369" s="78">
        <f>_xll.qlAbcdMathFunctionValue(AB$1,($T2369-evaluationDate)/365)</f>
        <v>1.3910853718111031E-4</v>
      </c>
    </row>
    <row r="2370" spans="19:28">
      <c r="S2370" s="64" t="s">
        <v>99</v>
      </c>
      <c r="T2370" s="147">
        <f>_xll.qlCalendarAdvance(Calendar,T2369,S2370,,,trigger)</f>
        <v>56164</v>
      </c>
      <c r="U2370" s="78">
        <f>_xll.qlAbcdMathFunctionValue(U$1,($T2370-evaluationDate)/365)</f>
        <v>6.126107624687061E-4</v>
      </c>
      <c r="V2370" s="78">
        <f>_xll.qlAbcdMathFunctionValue(V$1,($T2370-evaluationDate)/365)</f>
        <v>6.1328792499106921E-4</v>
      </c>
      <c r="W2370" s="78">
        <f>_xll.qlAbcdMathFunctionValue(W$1,($T2370-evaluationDate)/365)</f>
        <v>6.0481823096531385E-4</v>
      </c>
      <c r="X2370" s="78">
        <f>_xll.qlAbcdMathFunctionValue(X$1,($T2370-evaluationDate)/365)</f>
        <v>6.0497854988088816E-4</v>
      </c>
      <c r="Y2370" s="78">
        <f>_xll.qlAbcdMathFunctionValue(Y$1,($T2370-evaluationDate)/365)</f>
        <v>6.8324006320838687E-4</v>
      </c>
      <c r="Z2370" s="78">
        <f>_xll.qlAbcdMathFunctionValue(Z$1,($T2370-evaluationDate)/365)</f>
        <v>6.8548454290289548E-4</v>
      </c>
      <c r="AA2370" s="78">
        <f>_xll.qlAbcdMathFunctionValue(AA$1,($T2370-evaluationDate)/365)</f>
        <v>1.3910042045942205E-4</v>
      </c>
      <c r="AB2370" s="78">
        <f>_xll.qlAbcdMathFunctionValue(AB$1,($T2370-evaluationDate)/365)</f>
        <v>1.3910607899036674E-4</v>
      </c>
    </row>
    <row r="2371" spans="19:28">
      <c r="S2371" s="64" t="s">
        <v>99</v>
      </c>
      <c r="T2371" s="147">
        <f>_xll.qlCalendarAdvance(Calendar,T2370,S2371,,,trigger)</f>
        <v>56171</v>
      </c>
      <c r="U2371" s="78">
        <f>_xll.qlAbcdMathFunctionValue(U$1,($T2371-evaluationDate)/365)</f>
        <v>6.1256020397337774E-4</v>
      </c>
      <c r="V2371" s="78">
        <f>_xll.qlAbcdMathFunctionValue(V$1,($T2371-evaluationDate)/365)</f>
        <v>6.1323513695380665E-4</v>
      </c>
      <c r="W2371" s="78">
        <f>_xll.qlAbcdMathFunctionValue(W$1,($T2371-evaluationDate)/365)</f>
        <v>6.047938492487481E-4</v>
      </c>
      <c r="X2371" s="78">
        <f>_xll.qlAbcdMathFunctionValue(X$1,($T2371-evaluationDate)/365)</f>
        <v>6.0495364051684939E-4</v>
      </c>
      <c r="Y2371" s="78">
        <f>_xll.qlAbcdMathFunctionValue(Y$1,($T2371-evaluationDate)/365)</f>
        <v>6.8315815049690802E-4</v>
      </c>
      <c r="Z2371" s="78">
        <f>_xll.qlAbcdMathFunctionValue(Z$1,($T2371-evaluationDate)/365)</f>
        <v>6.8539523487685234E-4</v>
      </c>
      <c r="AA2371" s="78">
        <f>_xll.qlAbcdMathFunctionValue(AA$1,($T2371-evaluationDate)/365)</f>
        <v>1.3909798897482293E-4</v>
      </c>
      <c r="AB2371" s="78">
        <f>_xll.qlAbcdMathFunctionValue(AB$1,($T2371-evaluationDate)/365)</f>
        <v>1.3910362888670783E-4</v>
      </c>
    </row>
    <row r="2372" spans="19:28">
      <c r="S2372" s="64" t="s">
        <v>99</v>
      </c>
      <c r="T2372" s="147">
        <f>_xll.qlCalendarAdvance(Calendar,T2371,S2372,,,trigger)</f>
        <v>56178</v>
      </c>
      <c r="U2372" s="78">
        <f>_xll.qlAbcdMathFunctionValue(U$1,($T2372-evaluationDate)/365)</f>
        <v>6.1250981201014945E-4</v>
      </c>
      <c r="V2372" s="78">
        <f>_xll.qlAbcdMathFunctionValue(V$1,($T2372-evaluationDate)/365)</f>
        <v>6.1318252259661744E-4</v>
      </c>
      <c r="W2372" s="78">
        <f>_xll.qlAbcdMathFunctionValue(W$1,($T2372-evaluationDate)/365)</f>
        <v>6.0476954779672802E-4</v>
      </c>
      <c r="X2372" s="78">
        <f>_xll.qlAbcdMathFunctionValue(X$1,($T2372-evaluationDate)/365)</f>
        <v>6.0492881310812469E-4</v>
      </c>
      <c r="Y2372" s="78">
        <f>_xll.qlAbcdMathFunctionValue(Y$1,($T2372-evaluationDate)/365)</f>
        <v>6.8307650788773872E-4</v>
      </c>
      <c r="Z2372" s="78">
        <f>_xll.qlAbcdMathFunctionValue(Z$1,($T2372-evaluationDate)/365)</f>
        <v>6.8530622068678634E-4</v>
      </c>
      <c r="AA2372" s="78">
        <f>_xll.qlAbcdMathFunctionValue(AA$1,($T2372-evaluationDate)/365)</f>
        <v>1.3909556549176775E-4</v>
      </c>
      <c r="AB2372" s="78">
        <f>_xll.qlAbcdMathFunctionValue(AB$1,($T2372-evaluationDate)/365)</f>
        <v>1.3910118684423486E-4</v>
      </c>
    </row>
    <row r="2373" spans="19:28">
      <c r="S2373" s="64" t="s">
        <v>99</v>
      </c>
      <c r="T2373" s="147">
        <f>_xll.qlCalendarAdvance(Calendar,T2372,S2373,,,trigger)</f>
        <v>56185</v>
      </c>
      <c r="U2373" s="78">
        <f>_xll.qlAbcdMathFunctionValue(U$1,($T2373-evaluationDate)/365)</f>
        <v>6.1245958604480609E-4</v>
      </c>
      <c r="V2373" s="78">
        <f>_xll.qlAbcdMathFunctionValue(V$1,($T2373-evaluationDate)/365)</f>
        <v>6.1313008136322674E-4</v>
      </c>
      <c r="W2373" s="78">
        <f>_xll.qlAbcdMathFunctionValue(W$1,($T2373-evaluationDate)/365)</f>
        <v>6.0474532635197535E-4</v>
      </c>
      <c r="X2373" s="78">
        <f>_xll.qlAbcdMathFunctionValue(X$1,($T2373-evaluationDate)/365)</f>
        <v>6.0490406739222176E-4</v>
      </c>
      <c r="Y2373" s="78">
        <f>_xll.qlAbcdMathFunctionValue(Y$1,($T2373-evaluationDate)/365)</f>
        <v>6.8299513451311586E-4</v>
      </c>
      <c r="Z2373" s="78">
        <f>_xll.qlAbcdMathFunctionValue(Z$1,($T2373-evaluationDate)/365)</f>
        <v>6.8521749939157899E-4</v>
      </c>
      <c r="AA2373" s="78">
        <f>_xll.qlAbcdMathFunctionValue(AA$1,($T2373-evaluationDate)/365)</f>
        <v>1.3909314998462137E-4</v>
      </c>
      <c r="AB2373" s="78">
        <f>_xll.qlAbcdMathFunctionValue(AB$1,($T2373-evaluationDate)/365)</f>
        <v>1.3909875283712886E-4</v>
      </c>
    </row>
    <row r="2374" spans="19:28">
      <c r="S2374" s="64" t="s">
        <v>99</v>
      </c>
      <c r="T2374" s="147">
        <f>_xll.qlCalendarAdvance(Calendar,T2373,S2374,,,trigger)</f>
        <v>56192</v>
      </c>
      <c r="U2374" s="78">
        <f>_xll.qlAbcdMathFunctionValue(U$1,($T2374-evaluationDate)/365)</f>
        <v>6.1240952554478256E-4</v>
      </c>
      <c r="V2374" s="78">
        <f>_xll.qlAbcdMathFunctionValue(V$1,($T2374-evaluationDate)/365)</f>
        <v>6.130778126990739E-4</v>
      </c>
      <c r="W2374" s="78">
        <f>_xll.qlAbcdMathFunctionValue(W$1,($T2374-evaluationDate)/365)</f>
        <v>6.0472118465800537E-4</v>
      </c>
      <c r="X2374" s="78">
        <f>_xll.qlAbcdMathFunctionValue(X$1,($T2374-evaluationDate)/365)</f>
        <v>6.0487940310745725E-4</v>
      </c>
      <c r="Y2374" s="78">
        <f>_xll.qlAbcdMathFunctionValue(Y$1,($T2374-evaluationDate)/365)</f>
        <v>6.8291402950796222E-4</v>
      </c>
      <c r="Z2374" s="78">
        <f>_xll.qlAbcdMathFunctionValue(Z$1,($T2374-evaluationDate)/365)</f>
        <v>6.8512907005301149E-4</v>
      </c>
      <c r="AA2374" s="78">
        <f>_xll.qlAbcdMathFunctionValue(AA$1,($T2374-evaluationDate)/365)</f>
        <v>1.3909074242782776E-4</v>
      </c>
      <c r="AB2374" s="78">
        <f>_xll.qlAbcdMathFunctionValue(AB$1,($T2374-evaluationDate)/365)</f>
        <v>1.3909632683965049E-4</v>
      </c>
    </row>
    <row r="2375" spans="19:28">
      <c r="S2375" s="64" t="s">
        <v>99</v>
      </c>
      <c r="T2375" s="147">
        <f>_xll.qlCalendarAdvance(Calendar,T2374,S2375,,,trigger)</f>
        <v>56199</v>
      </c>
      <c r="U2375" s="78">
        <f>_xll.qlAbcdMathFunctionValue(U$1,($T2375-evaluationDate)/365)</f>
        <v>6.1235962997915905E-4</v>
      </c>
      <c r="V2375" s="78">
        <f>_xll.qlAbcdMathFunctionValue(V$1,($T2375-evaluationDate)/365)</f>
        <v>6.1302571605130756E-4</v>
      </c>
      <c r="W2375" s="78">
        <f>_xll.qlAbcdMathFunctionValue(W$1,($T2375-evaluationDate)/365)</f>
        <v>6.0469712245912494E-4</v>
      </c>
      <c r="X2375" s="78">
        <f>_xll.qlAbcdMathFunctionValue(X$1,($T2375-evaluationDate)/365)</f>
        <v>6.0485481999295423E-4</v>
      </c>
      <c r="Y2375" s="78">
        <f>_xll.qlAbcdMathFunctionValue(Y$1,($T2375-evaluationDate)/365)</f>
        <v>6.8283319200987966E-4</v>
      </c>
      <c r="Z2375" s="78">
        <f>_xll.qlAbcdMathFunctionValue(Z$1,($T2375-evaluationDate)/365)</f>
        <v>6.8504093173575727E-4</v>
      </c>
      <c r="AA2375" s="78">
        <f>_xll.qlAbcdMathFunctionValue(AA$1,($T2375-evaluationDate)/365)</f>
        <v>1.3908834279590963E-4</v>
      </c>
      <c r="AB2375" s="78">
        <f>_xll.qlAbcdMathFunctionValue(AB$1,($T2375-evaluationDate)/365)</f>
        <v>1.3909390882613972E-4</v>
      </c>
    </row>
    <row r="2376" spans="19:28">
      <c r="S2376" s="64" t="s">
        <v>99</v>
      </c>
      <c r="T2376" s="147">
        <f>_xll.qlCalendarAdvance(Calendar,T2375,S2376,,,trigger)</f>
        <v>56206</v>
      </c>
      <c r="U2376" s="78">
        <f>_xll.qlAbcdMathFunctionValue(U$1,($T2376-evaluationDate)/365)</f>
        <v>6.1230989881865601E-4</v>
      </c>
      <c r="V2376" s="78">
        <f>_xll.qlAbcdMathFunctionValue(V$1,($T2376-evaluationDate)/365)</f>
        <v>6.1297379086878068E-4</v>
      </c>
      <c r="W2376" s="78">
        <f>_xll.qlAbcdMathFunctionValue(W$1,($T2376-evaluationDate)/365)</f>
        <v>6.0467313950043E-4</v>
      </c>
      <c r="X2376" s="78">
        <f>_xll.qlAbcdMathFunctionValue(X$1,($T2376-evaluationDate)/365)</f>
        <v>6.0483031778864023E-4</v>
      </c>
      <c r="Y2376" s="78">
        <f>_xll.qlAbcdMathFunctionValue(Y$1,($T2376-evaluationDate)/365)</f>
        <v>6.8275262115914009E-4</v>
      </c>
      <c r="Z2376" s="78">
        <f>_xll.qlAbcdMathFunctionValue(Z$1,($T2376-evaluationDate)/365)</f>
        <v>6.8495308350737286E-4</v>
      </c>
      <c r="AA2376" s="78">
        <f>_xll.qlAbcdMathFunctionValue(AA$1,($T2376-evaluationDate)/365)</f>
        <v>1.3908595106346824E-4</v>
      </c>
      <c r="AB2376" s="78">
        <f>_xll.qlAbcdMathFunctionValue(AB$1,($T2376-evaluationDate)/365)</f>
        <v>1.3909149877101555E-4</v>
      </c>
    </row>
    <row r="2377" spans="19:28">
      <c r="S2377" s="64" t="s">
        <v>99</v>
      </c>
      <c r="T2377" s="147">
        <f>_xll.qlCalendarAdvance(Calendar,T2376,S2377,,,trigger)</f>
        <v>56213</v>
      </c>
      <c r="U2377" s="78">
        <f>_xll.qlAbcdMathFunctionValue(U$1,($T2377-evaluationDate)/365)</f>
        <v>6.1226033153563E-4</v>
      </c>
      <c r="V2377" s="78">
        <f>_xll.qlAbcdMathFunctionValue(V$1,($T2377-evaluationDate)/365)</f>
        <v>6.1292203660204562E-4</v>
      </c>
      <c r="W2377" s="78">
        <f>_xll.qlAbcdMathFunctionValue(W$1,($T2377-evaluationDate)/365)</f>
        <v>6.046492355278035E-4</v>
      </c>
      <c r="X2377" s="78">
        <f>_xll.qlAbcdMathFunctionValue(X$1,($T2377-evaluationDate)/365)</f>
        <v>6.0480589623524447E-4</v>
      </c>
      <c r="Y2377" s="78">
        <f>_xll.qlAbcdMathFunctionValue(Y$1,($T2377-evaluationDate)/365)</f>
        <v>6.8267231609867854E-4</v>
      </c>
      <c r="Z2377" s="78">
        <f>_xll.qlAbcdMathFunctionValue(Z$1,($T2377-evaluationDate)/365)</f>
        <v>6.8486552443828999E-4</v>
      </c>
      <c r="AA2377" s="78">
        <f>_xll.qlAbcdMathFunctionValue(AA$1,($T2377-evaluationDate)/365)</f>
        <v>1.3908356720518329E-4</v>
      </c>
      <c r="AB2377" s="78">
        <f>_xll.qlAbcdMathFunctionValue(AB$1,($T2377-evaluationDate)/365)</f>
        <v>1.3908909664877599E-4</v>
      </c>
    </row>
    <row r="2378" spans="19:28">
      <c r="S2378" s="64" t="s">
        <v>99</v>
      </c>
      <c r="T2378" s="147">
        <f>_xll.qlCalendarAdvance(Calendar,T2377,S2378,,,trigger)</f>
        <v>56220</v>
      </c>
      <c r="U2378" s="78">
        <f>_xll.qlAbcdMathFunctionValue(U$1,($T2378-evaluationDate)/365)</f>
        <v>6.1221092760406818E-4</v>
      </c>
      <c r="V2378" s="78">
        <f>_xll.qlAbcdMathFunctionValue(V$1,($T2378-evaluationDate)/365)</f>
        <v>6.1287045270334893E-4</v>
      </c>
      <c r="W2378" s="78">
        <f>_xll.qlAbcdMathFunctionValue(W$1,($T2378-evaluationDate)/365)</f>
        <v>6.0462541028791282E-4</v>
      </c>
      <c r="X2378" s="78">
        <f>_xll.qlAbcdMathFunctionValue(X$1,($T2378-evaluationDate)/365)</f>
        <v>6.0478155507429575E-4</v>
      </c>
      <c r="Y2378" s="78">
        <f>_xll.qlAbcdMathFunctionValue(Y$1,($T2378-evaluationDate)/365)</f>
        <v>6.8259227597408493E-4</v>
      </c>
      <c r="Z2378" s="78">
        <f>_xll.qlAbcdMathFunctionValue(Z$1,($T2378-evaluationDate)/365)</f>
        <v>6.8477825360180691E-4</v>
      </c>
      <c r="AA2378" s="78">
        <f>_xll.qlAbcdMathFunctionValue(AA$1,($T2378-evaluationDate)/365)</f>
        <v>1.3908119119581251E-4</v>
      </c>
      <c r="AB2378" s="78">
        <f>_xll.qlAbcdMathFunctionValue(AB$1,($T2378-evaluationDate)/365)</f>
        <v>1.3908670243399757E-4</v>
      </c>
    </row>
    <row r="2379" spans="19:28">
      <c r="S2379" s="64" t="s">
        <v>99</v>
      </c>
      <c r="T2379" s="147">
        <f>_xll.qlCalendarAdvance(Calendar,T2378,S2379,,,trigger)</f>
        <v>56227</v>
      </c>
      <c r="U2379" s="78">
        <f>_xll.qlAbcdMathFunctionValue(U$1,($T2379-evaluationDate)/365)</f>
        <v>6.1216168649958402E-4</v>
      </c>
      <c r="V2379" s="78">
        <f>_xll.qlAbcdMathFunctionValue(V$1,($T2379-evaluationDate)/365)</f>
        <v>6.1281903862662709E-4</v>
      </c>
      <c r="W2379" s="78">
        <f>_xll.qlAbcdMathFunctionValue(W$1,($T2379-evaluationDate)/365)</f>
        <v>6.0460166352820771E-4</v>
      </c>
      <c r="X2379" s="78">
        <f>_xll.qlAbcdMathFunctionValue(X$1,($T2379-evaluationDate)/365)</f>
        <v>6.047572940481202E-4</v>
      </c>
      <c r="Y2379" s="78">
        <f>_xll.qlAbcdMathFunctionValue(Y$1,($T2379-evaluationDate)/365)</f>
        <v>6.8251249993359639E-4</v>
      </c>
      <c r="Z2379" s="78">
        <f>_xll.qlAbcdMathFunctionValue(Z$1,($T2379-evaluationDate)/365)</f>
        <v>6.8469127007408025E-4</v>
      </c>
      <c r="AA2379" s="78">
        <f>_xll.qlAbcdMathFunctionValue(AA$1,($T2379-evaluationDate)/365)</f>
        <v>1.3907882301019154E-4</v>
      </c>
      <c r="AB2379" s="78">
        <f>_xll.qlAbcdMathFunctionValue(AB$1,($T2379-evaluationDate)/365)</f>
        <v>1.3908431610133533E-4</v>
      </c>
    </row>
    <row r="2380" spans="19:28">
      <c r="S2380" s="64" t="s">
        <v>99</v>
      </c>
      <c r="T2380" s="147">
        <f>_xll.qlCalendarAdvance(Calendar,T2379,S2380,,,trigger)</f>
        <v>56234</v>
      </c>
      <c r="U2380" s="78">
        <f>_xll.qlAbcdMathFunctionValue(U$1,($T2380-evaluationDate)/365)</f>
        <v>6.1211260769941222E-4</v>
      </c>
      <c r="V2380" s="78">
        <f>_xll.qlAbcdMathFunctionValue(V$1,($T2380-evaluationDate)/365)</f>
        <v>6.1276779382750076E-4</v>
      </c>
      <c r="W2380" s="78">
        <f>_xll.qlAbcdMathFunctionValue(W$1,($T2380-evaluationDate)/365)</f>
        <v>6.0457799499691767E-4</v>
      </c>
      <c r="X2380" s="78">
        <f>_xll.qlAbcdMathFunctionValue(X$1,($T2380-evaluationDate)/365)</f>
        <v>6.0473311289983877E-4</v>
      </c>
      <c r="Y2380" s="78">
        <f>_xll.qlAbcdMathFunctionValue(Y$1,($T2380-evaluationDate)/365)</f>
        <v>6.8243298712808962E-4</v>
      </c>
      <c r="Z2380" s="78">
        <f>_xll.qlAbcdMathFunctionValue(Z$1,($T2380-evaluationDate)/365)</f>
        <v>6.8460457293411671E-4</v>
      </c>
      <c r="AA2380" s="78">
        <f>_xll.qlAbcdMathFunctionValue(AA$1,($T2380-evaluationDate)/365)</f>
        <v>1.3907646262323372E-4</v>
      </c>
      <c r="AB2380" s="78">
        <f>_xll.qlAbcdMathFunctionValue(AB$1,($T2380-evaluationDate)/365)</f>
        <v>1.3908193762552244E-4</v>
      </c>
    </row>
    <row r="2381" spans="19:28">
      <c r="S2381" s="64" t="s">
        <v>99</v>
      </c>
      <c r="T2381" s="147">
        <f>_xll.qlCalendarAdvance(Calendar,T2380,S2381,,,trigger)</f>
        <v>56241</v>
      </c>
      <c r="U2381" s="78">
        <f>_xll.qlAbcdMathFunctionValue(U$1,($T2381-evaluationDate)/365)</f>
        <v>6.1206369068240443E-4</v>
      </c>
      <c r="V2381" s="78">
        <f>_xll.qlAbcdMathFunctionValue(V$1,($T2381-evaluationDate)/365)</f>
        <v>6.1271671776327039E-4</v>
      </c>
      <c r="W2381" s="78">
        <f>_xll.qlAbcdMathFunctionValue(W$1,($T2381-evaluationDate)/365)</f>
        <v>6.0455440444305032E-4</v>
      </c>
      <c r="X2381" s="78">
        <f>_xll.qlAbcdMathFunctionValue(X$1,($T2381-evaluationDate)/365)</f>
        <v>6.0470901137336496E-4</v>
      </c>
      <c r="Y2381" s="78">
        <f>_xll.qlAbcdMathFunctionValue(Y$1,($T2381-evaluationDate)/365)</f>
        <v>6.8235373671107302E-4</v>
      </c>
      <c r="Z2381" s="78">
        <f>_xll.qlAbcdMathFunctionValue(Z$1,($T2381-evaluationDate)/365)</f>
        <v>6.8451816126376467E-4</v>
      </c>
      <c r="AA2381" s="78">
        <f>_xll.qlAbcdMathFunctionValue(AA$1,($T2381-evaluationDate)/365)</f>
        <v>1.3907411000992976E-4</v>
      </c>
      <c r="AB2381" s="78">
        <f>_xll.qlAbcdMathFunctionValue(AB$1,($T2381-evaluationDate)/365)</f>
        <v>1.3907956698137002E-4</v>
      </c>
    </row>
    <row r="2382" spans="19:28">
      <c r="S2382" s="64" t="s">
        <v>99</v>
      </c>
      <c r="T2382" s="147">
        <f>_xll.qlCalendarAdvance(Calendar,T2381,S2382,,,trigger)</f>
        <v>56248</v>
      </c>
      <c r="U2382" s="78">
        <f>_xll.qlAbcdMathFunctionValue(U$1,($T2382-evaluationDate)/365)</f>
        <v>6.120149349290242E-4</v>
      </c>
      <c r="V2382" s="78">
        <f>_xll.qlAbcdMathFunctionValue(V$1,($T2382-evaluationDate)/365)</f>
        <v>6.1266580989291139E-4</v>
      </c>
      <c r="W2382" s="78">
        <f>_xll.qlAbcdMathFunctionValue(W$1,($T2382-evaluationDate)/365)</f>
        <v>6.0453089161638851E-4</v>
      </c>
      <c r="X2382" s="78">
        <f>_xll.qlAbcdMathFunctionValue(X$1,($T2382-evaluationDate)/365)</f>
        <v>6.0468498921340279E-4</v>
      </c>
      <c r="Y2382" s="78">
        <f>_xll.qlAbcdMathFunctionValue(Y$1,($T2382-evaluationDate)/365)</f>
        <v>6.8227474783867908E-4</v>
      </c>
      <c r="Z2382" s="78">
        <f>_xll.qlAbcdMathFunctionValue(Z$1,($T2382-evaluationDate)/365)</f>
        <v>6.8443203414770605E-4</v>
      </c>
      <c r="AA2382" s="78">
        <f>_xll.qlAbcdMathFunctionValue(AA$1,($T2382-evaluationDate)/365)</f>
        <v>1.3907176514534763E-4</v>
      </c>
      <c r="AB2382" s="78">
        <f>_xll.qlAbcdMathFunctionValue(AB$1,($T2382-evaluationDate)/365)</f>
        <v>1.3907720414376701E-4</v>
      </c>
    </row>
    <row r="2383" spans="19:28">
      <c r="S2383" s="64" t="s">
        <v>99</v>
      </c>
      <c r="T2383" s="147">
        <f>_xll.qlCalendarAdvance(Calendar,T2382,S2383,,,trigger)</f>
        <v>56255</v>
      </c>
      <c r="U2383" s="78">
        <f>_xll.qlAbcdMathFunctionValue(U$1,($T2383-evaluationDate)/365)</f>
        <v>6.1196633992134219E-4</v>
      </c>
      <c r="V2383" s="78">
        <f>_xll.qlAbcdMathFunctionValue(V$1,($T2383-evaluationDate)/365)</f>
        <v>6.1261506967706908E-4</v>
      </c>
      <c r="W2383" s="78">
        <f>_xll.qlAbcdMathFunctionValue(W$1,($T2383-evaluationDate)/365)</f>
        <v>6.0450745626748831E-4</v>
      </c>
      <c r="X2383" s="78">
        <f>_xll.qlAbcdMathFunctionValue(X$1,($T2383-evaluationDate)/365)</f>
        <v>6.0466104616544412E-4</v>
      </c>
      <c r="Y2383" s="78">
        <f>_xll.qlAbcdMathFunctionValue(Y$1,($T2383-evaluationDate)/365)</f>
        <v>6.8219601966965668E-4</v>
      </c>
      <c r="Z2383" s="78">
        <f>_xll.qlAbcdMathFunctionValue(Z$1,($T2383-evaluationDate)/365)</f>
        <v>6.8434619067344802E-4</v>
      </c>
      <c r="AA2383" s="78">
        <f>_xll.qlAbcdMathFunctionValue(AA$1,($T2383-evaluationDate)/365)</f>
        <v>1.3906942800463233E-4</v>
      </c>
      <c r="AB2383" s="78">
        <f>_xll.qlAbcdMathFunctionValue(AB$1,($T2383-evaluationDate)/365)</f>
        <v>1.3907484908767977E-4</v>
      </c>
    </row>
    <row r="2384" spans="19:28">
      <c r="S2384" s="64" t="s">
        <v>99</v>
      </c>
      <c r="T2384" s="147">
        <f>_xll.qlCalendarAdvance(Calendar,T2383,S2384,,,trigger)</f>
        <v>56262</v>
      </c>
      <c r="U2384" s="78">
        <f>_xll.qlAbcdMathFunctionValue(U$1,($T2384-evaluationDate)/365)</f>
        <v>6.1191790514303183E-4</v>
      </c>
      <c r="V2384" s="78">
        <f>_xll.qlAbcdMathFunctionValue(V$1,($T2384-evaluationDate)/365)</f>
        <v>6.1256449657805365E-4</v>
      </c>
      <c r="W2384" s="78">
        <f>_xll.qlAbcdMathFunctionValue(W$1,($T2384-evaluationDate)/365)</f>
        <v>6.044840981476768E-4</v>
      </c>
      <c r="X2384" s="78">
        <f>_xll.qlAbcdMathFunctionValue(X$1,($T2384-evaluationDate)/365)</f>
        <v>6.0463718197576648E-4</v>
      </c>
      <c r="Y2384" s="78">
        <f>_xll.qlAbcdMathFunctionValue(Y$1,($T2384-evaluationDate)/365)</f>
        <v>6.8211755136536329E-4</v>
      </c>
      <c r="Z2384" s="78">
        <f>_xll.qlAbcdMathFunctionValue(Z$1,($T2384-evaluationDate)/365)</f>
        <v>6.8426062993131448E-4</v>
      </c>
      <c r="AA2384" s="78">
        <f>_xll.qlAbcdMathFunctionValue(AA$1,($T2384-evaluationDate)/365)</f>
        <v>1.3906709856300548E-4</v>
      </c>
      <c r="AB2384" s="78">
        <f>_xll.qlAbcdMathFunctionValue(AB$1,($T2384-evaluationDate)/365)</f>
        <v>1.3907250178815195E-4</v>
      </c>
    </row>
    <row r="2385" spans="19:28">
      <c r="S2385" s="64" t="s">
        <v>99</v>
      </c>
      <c r="T2385" s="147">
        <f>_xll.qlCalendarAdvance(Calendar,T2384,S2385,,,trigger)</f>
        <v>56269</v>
      </c>
      <c r="U2385" s="78">
        <f>_xll.qlAbcdMathFunctionValue(U$1,($T2385-evaluationDate)/365)</f>
        <v>6.1186963007936435E-4</v>
      </c>
      <c r="V2385" s="78">
        <f>_xll.qlAbcdMathFunctionValue(V$1,($T2385-evaluationDate)/365)</f>
        <v>6.1251409005983566E-4</v>
      </c>
      <c r="W2385" s="78">
        <f>_xll.qlAbcdMathFunctionValue(W$1,($T2385-evaluationDate)/365)</f>
        <v>6.0446081700904974E-4</v>
      </c>
      <c r="X2385" s="78">
        <f>_xll.qlAbcdMathFunctionValue(X$1,($T2385-evaluationDate)/365)</f>
        <v>6.0461339639143079E-4</v>
      </c>
      <c r="Y2385" s="78">
        <f>_xll.qlAbcdMathFunctionValue(Y$1,($T2385-evaluationDate)/365)</f>
        <v>6.8203934208975752E-4</v>
      </c>
      <c r="Z2385" s="78">
        <f>_xll.qlAbcdMathFunctionValue(Z$1,($T2385-evaluationDate)/365)</f>
        <v>6.8417535101443863E-4</v>
      </c>
      <c r="AA2385" s="78">
        <f>_xll.qlAbcdMathFunctionValue(AA$1,($T2385-evaluationDate)/365)</f>
        <v>1.390647767957654E-4</v>
      </c>
      <c r="AB2385" s="78">
        <f>_xll.qlAbcdMathFunctionValue(AB$1,($T2385-evaluationDate)/365)</f>
        <v>1.3907016222030434E-4</v>
      </c>
    </row>
    <row r="2386" spans="19:28">
      <c r="S2386" s="64" t="s">
        <v>99</v>
      </c>
      <c r="T2386" s="147">
        <f>_xll.qlCalendarAdvance(Calendar,T2385,S2386,,,trigger)</f>
        <v>56276</v>
      </c>
      <c r="U2386" s="78">
        <f>_xll.qlAbcdMathFunctionValue(U$1,($T2386-evaluationDate)/365)</f>
        <v>6.1182151421720421E-4</v>
      </c>
      <c r="V2386" s="78">
        <f>_xll.qlAbcdMathFunctionValue(V$1,($T2386-evaluationDate)/365)</f>
        <v>6.1246384958804113E-4</v>
      </c>
      <c r="W2386" s="78">
        <f>_xll.qlAbcdMathFunctionValue(W$1,($T2386-evaluationDate)/365)</f>
        <v>6.0443761260446931E-4</v>
      </c>
      <c r="X2386" s="78">
        <f>_xll.qlAbcdMathFunctionValue(X$1,($T2386-evaluationDate)/365)</f>
        <v>6.0458968916027951E-4</v>
      </c>
      <c r="Y2386" s="78">
        <f>_xll.qlAbcdMathFunctionValue(Y$1,($T2386-evaluationDate)/365)</f>
        <v>6.8196139100939145E-4</v>
      </c>
      <c r="Z2386" s="78">
        <f>_xll.qlAbcdMathFunctionValue(Z$1,($T2386-evaluationDate)/365)</f>
        <v>6.8409035301875392E-4</v>
      </c>
      <c r="AA2386" s="78">
        <f>_xll.qlAbcdMathFunctionValue(AA$1,($T2386-evaluationDate)/365)</f>
        <v>1.3906246267828665E-4</v>
      </c>
      <c r="AB2386" s="78">
        <f>_xll.qlAbcdMathFunctionValue(AB$1,($T2386-evaluationDate)/365)</f>
        <v>1.3906783035933445E-4</v>
      </c>
    </row>
    <row r="2387" spans="19:28">
      <c r="S2387" s="64" t="s">
        <v>99</v>
      </c>
      <c r="T2387" s="147">
        <f>_xll.qlCalendarAdvance(Calendar,T2386,S2387,,,trigger)</f>
        <v>56283</v>
      </c>
      <c r="U2387" s="78">
        <f>_xll.qlAbcdMathFunctionValue(U$1,($T2387-evaluationDate)/365)</f>
        <v>6.1177355704500455E-4</v>
      </c>
      <c r="V2387" s="78">
        <f>_xll.qlAbcdMathFunctionValue(V$1,($T2387-evaluationDate)/365)</f>
        <v>6.1241377462994658E-4</v>
      </c>
      <c r="W2387" s="78">
        <f>_xll.qlAbcdMathFunctionValue(W$1,($T2387-evaluationDate)/365)</f>
        <v>6.0441448468756206E-4</v>
      </c>
      <c r="X2387" s="78">
        <f>_xll.qlAbcdMathFunctionValue(X$1,($T2387-evaluationDate)/365)</f>
        <v>6.0456606003093331E-4</v>
      </c>
      <c r="Y2387" s="78">
        <f>_xll.qlAbcdMathFunctionValue(Y$1,($T2387-evaluationDate)/365)</f>
        <v>6.818836972934028E-4</v>
      </c>
      <c r="Z2387" s="78">
        <f>_xll.qlAbcdMathFunctionValue(Z$1,($T2387-evaluationDate)/365)</f>
        <v>6.8400563504298652E-4</v>
      </c>
      <c r="AA2387" s="78">
        <f>_xll.qlAbcdMathFunctionValue(AA$1,($T2387-evaluationDate)/365)</f>
        <v>1.3906015618601986E-4</v>
      </c>
      <c r="AB2387" s="78">
        <f>_xll.qlAbcdMathFunctionValue(AB$1,($T2387-evaluationDate)/365)</f>
        <v>1.3906550618051651E-4</v>
      </c>
    </row>
    <row r="2388" spans="19:28">
      <c r="S2388" s="64" t="s">
        <v>99</v>
      </c>
      <c r="T2388" s="147">
        <f>_xll.qlCalendarAdvance(Calendar,T2387,S2388,,,trigger)</f>
        <v>56290</v>
      </c>
      <c r="U2388" s="78">
        <f>_xll.qlAbcdMathFunctionValue(U$1,($T2388-evaluationDate)/365)</f>
        <v>6.1172575805280231E-4</v>
      </c>
      <c r="V2388" s="78">
        <f>_xll.qlAbcdMathFunctionValue(V$1,($T2388-evaluationDate)/365)</f>
        <v>6.123638646544742E-4</v>
      </c>
      <c r="W2388" s="78">
        <f>_xll.qlAbcdMathFunctionValue(W$1,($T2388-evaluationDate)/365)</f>
        <v>6.0439143301271652E-4</v>
      </c>
      <c r="X2388" s="78">
        <f>_xll.qlAbcdMathFunctionValue(X$1,($T2388-evaluationDate)/365)</f>
        <v>6.0454250875279013E-4</v>
      </c>
      <c r="Y2388" s="78">
        <f>_xll.qlAbcdMathFunctionValue(Y$1,($T2388-evaluationDate)/365)</f>
        <v>6.8180626011350763E-4</v>
      </c>
      <c r="Z2388" s="78">
        <f>_xll.qlAbcdMathFunctionValue(Z$1,($T2388-evaluationDate)/365)</f>
        <v>6.839211961886468E-4</v>
      </c>
      <c r="AA2388" s="78">
        <f>_xll.qlAbcdMathFunctionValue(AA$1,($T2388-evaluationDate)/365)</f>
        <v>1.3905785729449157E-4</v>
      </c>
      <c r="AB2388" s="78">
        <f>_xll.qlAbcdMathFunctionValue(AB$1,($T2388-evaluationDate)/365)</f>
        <v>1.3906318965920103E-4</v>
      </c>
    </row>
    <row r="2389" spans="19:28">
      <c r="S2389" s="64" t="s">
        <v>99</v>
      </c>
      <c r="T2389" s="147">
        <f>_xll.qlCalendarAdvance(Calendar,T2388,S2389,,,trigger)</f>
        <v>56297</v>
      </c>
      <c r="U2389" s="78">
        <f>_xll.qlAbcdMathFunctionValue(U$1,($T2389-evaluationDate)/365)</f>
        <v>6.1167811673221368E-4</v>
      </c>
      <c r="V2389" s="78">
        <f>_xll.qlAbcdMathFunctionValue(V$1,($T2389-evaluationDate)/365)</f>
        <v>6.1231411913218749E-4</v>
      </c>
      <c r="W2389" s="78">
        <f>_xll.qlAbcdMathFunctionValue(W$1,($T2389-evaluationDate)/365)</f>
        <v>6.0436845733508071E-4</v>
      </c>
      <c r="X2389" s="78">
        <f>_xll.qlAbcdMathFunctionValue(X$1,($T2389-evaluationDate)/365)</f>
        <v>6.0451903507602171E-4</v>
      </c>
      <c r="Y2389" s="78">
        <f>_xll.qlAbcdMathFunctionValue(Y$1,($T2389-evaluationDate)/365)</f>
        <v>6.8172907864399264E-4</v>
      </c>
      <c r="Z2389" s="78">
        <f>_xll.qlAbcdMathFunctionValue(Z$1,($T2389-evaluationDate)/365)</f>
        <v>6.8383703556002147E-4</v>
      </c>
      <c r="AA2389" s="78">
        <f>_xll.qlAbcdMathFunctionValue(AA$1,($T2389-evaluationDate)/365)</f>
        <v>1.3905556597930399E-4</v>
      </c>
      <c r="AB2389" s="78">
        <f>_xll.qlAbcdMathFunctionValue(AB$1,($T2389-evaluationDate)/365)</f>
        <v>1.3906088077081478E-4</v>
      </c>
    </row>
    <row r="2390" spans="19:28">
      <c r="S2390" s="64" t="s">
        <v>99</v>
      </c>
      <c r="T2390" s="147">
        <f>_xll.qlCalendarAdvance(Calendar,T2389,S2390,,,trigger)</f>
        <v>56304</v>
      </c>
      <c r="U2390" s="78">
        <f>_xll.qlAbcdMathFunctionValue(U$1,($T2390-evaluationDate)/365)</f>
        <v>6.1163063257642966E-4</v>
      </c>
      <c r="V2390" s="78">
        <f>_xll.qlAbcdMathFunctionValue(V$1,($T2390-evaluationDate)/365)</f>
        <v>6.1226453753528576E-4</v>
      </c>
      <c r="W2390" s="78">
        <f>_xll.qlAbcdMathFunctionValue(W$1,($T2390-evaluationDate)/365)</f>
        <v>6.0434555741056047E-4</v>
      </c>
      <c r="X2390" s="78">
        <f>_xll.qlAbcdMathFunctionValue(X$1,($T2390-evaluationDate)/365)</f>
        <v>6.0449563875157207E-4</v>
      </c>
      <c r="Y2390" s="78">
        <f>_xll.qlAbcdMathFunctionValue(Y$1,($T2390-evaluationDate)/365)</f>
        <v>6.8165215206170788E-4</v>
      </c>
      <c r="Z2390" s="78">
        <f>_xll.qlAbcdMathFunctionValue(Z$1,($T2390-evaluationDate)/365)</f>
        <v>6.837531522641653E-4</v>
      </c>
      <c r="AA2390" s="78">
        <f>_xll.qlAbcdMathFunctionValue(AA$1,($T2390-evaluationDate)/365)</f>
        <v>1.3905328221613472E-4</v>
      </c>
      <c r="AB2390" s="78">
        <f>_xll.qlAbcdMathFunctionValue(AB$1,($T2390-evaluationDate)/365)</f>
        <v>1.3905857949086039E-4</v>
      </c>
    </row>
    <row r="2391" spans="19:28">
      <c r="S2391" s="64" t="s">
        <v>99</v>
      </c>
      <c r="T2391" s="147">
        <f>_xll.qlCalendarAdvance(Calendar,T2390,S2391,,,trigger)</f>
        <v>56311</v>
      </c>
      <c r="U2391" s="78">
        <f>_xll.qlAbcdMathFunctionValue(U$1,($T2391-evaluationDate)/365)</f>
        <v>6.1158330508021116E-4</v>
      </c>
      <c r="V2391" s="78">
        <f>_xll.qlAbcdMathFunctionValue(V$1,($T2391-evaluationDate)/365)</f>
        <v>6.1221511933759985E-4</v>
      </c>
      <c r="W2391" s="78">
        <f>_xll.qlAbcdMathFunctionValue(W$1,($T2391-evaluationDate)/365)</f>
        <v>6.0432273299581695E-4</v>
      </c>
      <c r="X2391" s="78">
        <f>_xll.qlAbcdMathFunctionValue(X$1,($T2391-evaluationDate)/365)</f>
        <v>6.0447231953115533E-4</v>
      </c>
      <c r="Y2391" s="78">
        <f>_xll.qlAbcdMathFunctionValue(Y$1,($T2391-evaluationDate)/365)</f>
        <v>6.8157547954605848E-4</v>
      </c>
      <c r="Z2391" s="78">
        <f>_xll.qlAbcdMathFunctionValue(Z$1,($T2391-evaluationDate)/365)</f>
        <v>6.8366954541089324E-4</v>
      </c>
      <c r="AA2391" s="78">
        <f>_xll.qlAbcdMathFunctionValue(AA$1,($T2391-evaluationDate)/365)</f>
        <v>1.3905100598073661E-4</v>
      </c>
      <c r="AB2391" s="78">
        <f>_xll.qlAbcdMathFunctionValue(AB$1,($T2391-evaluationDate)/365)</f>
        <v>1.3905628579491627E-4</v>
      </c>
    </row>
    <row r="2392" spans="19:28">
      <c r="S2392" s="64" t="s">
        <v>99</v>
      </c>
      <c r="T2392" s="147">
        <f>_xll.qlCalendarAdvance(Calendar,T2391,S2392,,,trigger)</f>
        <v>56318</v>
      </c>
      <c r="U2392" s="78">
        <f>_xll.qlAbcdMathFunctionValue(U$1,($T2392-evaluationDate)/365)</f>
        <v>6.1153613373988482E-4</v>
      </c>
      <c r="V2392" s="78">
        <f>_xll.qlAbcdMathFunctionValue(V$1,($T2392-evaluationDate)/365)</f>
        <v>6.1216586401458754E-4</v>
      </c>
      <c r="W2392" s="78">
        <f>_xll.qlAbcdMathFunctionValue(W$1,($T2392-evaluationDate)/365)</f>
        <v>6.0429998384826445E-4</v>
      </c>
      <c r="X2392" s="78">
        <f>_xll.qlAbcdMathFunctionValue(X$1,($T2392-evaluationDate)/365)</f>
        <v>6.0444907716725258E-4</v>
      </c>
      <c r="Y2392" s="78">
        <f>_xll.qlAbcdMathFunctionValue(Y$1,($T2392-evaluationDate)/365)</f>
        <v>6.8149906027899806E-4</v>
      </c>
      <c r="Z2392" s="78">
        <f>_xll.qlAbcdMathFunctionValue(Z$1,($T2392-evaluationDate)/365)</f>
        <v>6.8358621411277213E-4</v>
      </c>
      <c r="AA2392" s="78">
        <f>_xll.qlAbcdMathFunctionValue(AA$1,($T2392-evaluationDate)/365)</f>
        <v>1.3904873724893742E-4</v>
      </c>
      <c r="AB2392" s="78">
        <f>_xll.qlAbcdMathFunctionValue(AB$1,($T2392-evaluationDate)/365)</f>
        <v>1.3905399965863632E-4</v>
      </c>
    </row>
    <row r="2393" spans="19:28">
      <c r="S2393" s="64" t="s">
        <v>99</v>
      </c>
      <c r="T2393" s="147">
        <f>_xll.qlCalendarAdvance(Calendar,T2392,S2393,,,trigger)</f>
        <v>56325</v>
      </c>
      <c r="U2393" s="78">
        <f>_xll.qlAbcdMathFunctionValue(U$1,($T2393-evaluationDate)/365)</f>
        <v>6.1148911805333783E-4</v>
      </c>
      <c r="V2393" s="78">
        <f>_xll.qlAbcdMathFunctionValue(V$1,($T2393-evaluationDate)/365)</f>
        <v>6.1211677104332804E-4</v>
      </c>
      <c r="W2393" s="78">
        <f>_xll.qlAbcdMathFunctionValue(W$1,($T2393-evaluationDate)/365)</f>
        <v>6.0427730972606821E-4</v>
      </c>
      <c r="X2393" s="78">
        <f>_xll.qlAbcdMathFunctionValue(X$1,($T2393-evaluationDate)/365)</f>
        <v>6.044259114131109E-4</v>
      </c>
      <c r="Y2393" s="78">
        <f>_xll.qlAbcdMathFunctionValue(Y$1,($T2393-evaluationDate)/365)</f>
        <v>6.8142289344502076E-4</v>
      </c>
      <c r="Z2393" s="78">
        <f>_xll.qlAbcdMathFunctionValue(Z$1,($T2393-evaluationDate)/365)</f>
        <v>6.8350315748511297E-4</v>
      </c>
      <c r="AA2393" s="78">
        <f>_xll.qlAbcdMathFunctionValue(AA$1,($T2393-evaluationDate)/365)</f>
        <v>1.3904647599663976E-4</v>
      </c>
      <c r="AB2393" s="78">
        <f>_xll.qlAbcdMathFunctionValue(AB$1,($T2393-evaluationDate)/365)</f>
        <v>1.390517210577497E-4</v>
      </c>
    </row>
    <row r="2394" spans="19:28">
      <c r="S2394" s="64" t="s">
        <v>99</v>
      </c>
      <c r="T2394" s="147">
        <f>_xll.qlCalendarAdvance(Calendar,T2393,S2394,,,trigger)</f>
        <v>56332</v>
      </c>
      <c r="U2394" s="78">
        <f>_xll.qlAbcdMathFunctionValue(U$1,($T2394-evaluationDate)/365)</f>
        <v>6.1144225752001401E-4</v>
      </c>
      <c r="V2394" s="78">
        <f>_xll.qlAbcdMathFunctionValue(V$1,($T2394-evaluationDate)/365)</f>
        <v>6.1206783990251819E-4</v>
      </c>
      <c r="W2394" s="78">
        <f>_xll.qlAbcdMathFunctionValue(W$1,($T2394-evaluationDate)/365)</f>
        <v>6.0425471038814201E-4</v>
      </c>
      <c r="X2394" s="78">
        <f>_xll.qlAbcdMathFunctionValue(X$1,($T2394-evaluationDate)/365)</f>
        <v>6.0440282202274011E-4</v>
      </c>
      <c r="Y2394" s="78">
        <f>_xll.qlAbcdMathFunctionValue(Y$1,($T2394-evaluationDate)/365)</f>
        <v>6.8134697823115373E-4</v>
      </c>
      <c r="Z2394" s="78">
        <f>_xll.qlAbcdMathFunctionValue(Z$1,($T2394-evaluationDate)/365)</f>
        <v>6.8342037464596259E-4</v>
      </c>
      <c r="AA2394" s="78">
        <f>_xll.qlAbcdMathFunctionValue(AA$1,($T2394-evaluationDate)/365)</f>
        <v>1.390442221998208E-4</v>
      </c>
      <c r="AB2394" s="78">
        <f>_xll.qlAbcdMathFunctionValue(AB$1,($T2394-evaluationDate)/365)</f>
        <v>1.3904944996806064E-4</v>
      </c>
    </row>
    <row r="2395" spans="19:28">
      <c r="S2395" s="64" t="s">
        <v>99</v>
      </c>
      <c r="T2395" s="147">
        <f>_xll.qlCalendarAdvance(Calendar,T2394,S2395,,,trigger)</f>
        <v>56339</v>
      </c>
      <c r="U2395" s="78">
        <f>_xll.qlAbcdMathFunctionValue(U$1,($T2395-evaluationDate)/365)</f>
        <v>6.1139555164090866E-4</v>
      </c>
      <c r="V2395" s="78">
        <f>_xll.qlAbcdMathFunctionValue(V$1,($T2395-evaluationDate)/365)</f>
        <v>6.1201907007246703E-4</v>
      </c>
      <c r="W2395" s="78">
        <f>_xll.qlAbcdMathFunctionValue(W$1,($T2395-evaluationDate)/365)</f>
        <v>6.0423218559414651E-4</v>
      </c>
      <c r="X2395" s="78">
        <f>_xll.qlAbcdMathFunctionValue(X$1,($T2395-evaluationDate)/365)</f>
        <v>6.043798087509108E-4</v>
      </c>
      <c r="Y2395" s="78">
        <f>_xll.qlAbcdMathFunctionValue(Y$1,($T2395-evaluationDate)/365)</f>
        <v>6.8127131382695E-4</v>
      </c>
      <c r="Z2395" s="78">
        <f>_xll.qlAbcdMathFunctionValue(Z$1,($T2395-evaluationDate)/365)</f>
        <v>6.8333786471609604E-4</v>
      </c>
      <c r="AA2395" s="78">
        <f>_xll.qlAbcdMathFunctionValue(AA$1,($T2395-evaluationDate)/365)</f>
        <v>1.3904197583453201E-4</v>
      </c>
      <c r="AB2395" s="78">
        <f>_xll.qlAbcdMathFunctionValue(AB$1,($T2395-evaluationDate)/365)</f>
        <v>1.3904718636544822E-4</v>
      </c>
    </row>
    <row r="2396" spans="19:28">
      <c r="S2396" s="64" t="s">
        <v>99</v>
      </c>
      <c r="T2396" s="147">
        <f>_xll.qlCalendarAdvance(Calendar,T2395,S2396,,,trigger)</f>
        <v>56346</v>
      </c>
      <c r="U2396" s="78">
        <f>_xll.qlAbcdMathFunctionValue(U$1,($T2396-evaluationDate)/365)</f>
        <v>6.1134899991856445E-4</v>
      </c>
      <c r="V2396" s="78">
        <f>_xll.qlAbcdMathFunctionValue(V$1,($T2396-evaluationDate)/365)</f>
        <v>6.1197046103509138E-4</v>
      </c>
      <c r="W2396" s="78">
        <f>_xll.qlAbcdMathFunctionValue(W$1,($T2396-evaluationDate)/365)</f>
        <v>6.0420973510448637E-4</v>
      </c>
      <c r="X2396" s="78">
        <f>_xll.qlAbcdMathFunctionValue(X$1,($T2396-evaluationDate)/365)</f>
        <v>6.0435687135315262E-4</v>
      </c>
      <c r="Y2396" s="78">
        <f>_xll.qlAbcdMathFunctionValue(Y$1,($T2396-evaluationDate)/365)</f>
        <v>6.8119589942448064E-4</v>
      </c>
      <c r="Z2396" s="78">
        <f>_xll.qlAbcdMathFunctionValue(Z$1,($T2396-evaluationDate)/365)</f>
        <v>6.8325562681900806E-4</v>
      </c>
      <c r="AA2396" s="78">
        <f>_xll.qlAbcdMathFunctionValue(AA$1,($T2396-evaluationDate)/365)</f>
        <v>1.3903973687689897E-4</v>
      </c>
      <c r="AB2396" s="78">
        <f>_xll.qlAbcdMathFunctionValue(AB$1,($T2396-evaluationDate)/365)</f>
        <v>1.3904493022586612E-4</v>
      </c>
    </row>
    <row r="2397" spans="19:28">
      <c r="S2397" s="64" t="s">
        <v>99</v>
      </c>
      <c r="T2397" s="147">
        <f>_xll.qlCalendarAdvance(Calendar,T2396,S2397,,,trigger)</f>
        <v>56353</v>
      </c>
      <c r="U2397" s="78">
        <f>_xll.qlAbcdMathFunctionValue(U$1,($T2397-evaluationDate)/365)</f>
        <v>6.1130260185706677E-4</v>
      </c>
      <c r="V2397" s="78">
        <f>_xll.qlAbcdMathFunctionValue(V$1,($T2397-evaluationDate)/365)</f>
        <v>6.1192201227391137E-4</v>
      </c>
      <c r="W2397" s="78">
        <f>_xll.qlAbcdMathFunctionValue(W$1,($T2397-evaluationDate)/365)</f>
        <v>6.0418735868030871E-4</v>
      </c>
      <c r="X2397" s="78">
        <f>_xll.qlAbcdMathFunctionValue(X$1,($T2397-evaluationDate)/365)</f>
        <v>6.0433400958575145E-4</v>
      </c>
      <c r="Y2397" s="78">
        <f>_xll.qlAbcdMathFunctionValue(Y$1,($T2397-evaluationDate)/365)</f>
        <v>6.8112073421832775E-4</v>
      </c>
      <c r="Z2397" s="78">
        <f>_xll.qlAbcdMathFunctionValue(Z$1,($T2397-evaluationDate)/365)</f>
        <v>6.8317366008090598E-4</v>
      </c>
      <c r="AA2397" s="78">
        <f>_xll.qlAbcdMathFunctionValue(AA$1,($T2397-evaluationDate)/365)</f>
        <v>1.3903750530312121E-4</v>
      </c>
      <c r="AB2397" s="78">
        <f>_xll.qlAbcdMathFunctionValue(AB$1,($T2397-evaluationDate)/365)</f>
        <v>1.3904268152534243E-4</v>
      </c>
    </row>
    <row r="2398" spans="19:28">
      <c r="S2398" s="64" t="s">
        <v>99</v>
      </c>
      <c r="T2398" s="147">
        <f>_xll.qlCalendarAdvance(Calendar,T2397,S2398,,,trigger)</f>
        <v>56360</v>
      </c>
      <c r="U2398" s="78">
        <f>_xll.qlAbcdMathFunctionValue(U$1,($T2398-evaluationDate)/365)</f>
        <v>6.1125635696203905E-4</v>
      </c>
      <c r="V2398" s="78">
        <f>_xll.qlAbcdMathFunctionValue(V$1,($T2398-evaluationDate)/365)</f>
        <v>6.1187372327404523E-4</v>
      </c>
      <c r="W2398" s="78">
        <f>_xll.qlAbcdMathFunctionValue(W$1,($T2398-evaluationDate)/365)</f>
        <v>6.0416505608350062E-4</v>
      </c>
      <c r="X2398" s="78">
        <f>_xll.qlAbcdMathFunctionValue(X$1,($T2398-evaluationDate)/365)</f>
        <v>6.0431122320574735E-4</v>
      </c>
      <c r="Y2398" s="78">
        <f>_xll.qlAbcdMathFunctionValue(Y$1,($T2398-evaluationDate)/365)</f>
        <v>6.8104581740557684E-4</v>
      </c>
      <c r="Z2398" s="78">
        <f>_xll.qlAbcdMathFunctionValue(Z$1,($T2398-evaluationDate)/365)</f>
        <v>6.8309196363070088E-4</v>
      </c>
      <c r="AA2398" s="78">
        <f>_xll.qlAbcdMathFunctionValue(AA$1,($T2398-evaluationDate)/365)</f>
        <v>1.3903528108947185E-4</v>
      </c>
      <c r="AB2398" s="78">
        <f>_xll.qlAbcdMathFunctionValue(AB$1,($T2398-evaluationDate)/365)</f>
        <v>1.3904044023997945E-4</v>
      </c>
    </row>
    <row r="2399" spans="19:28">
      <c r="S2399" s="64" t="s">
        <v>99</v>
      </c>
      <c r="T2399" s="147">
        <f>_xll.qlCalendarAdvance(Calendar,T2398,S2399,,,trigger)</f>
        <v>56367</v>
      </c>
      <c r="U2399" s="78">
        <f>_xll.qlAbcdMathFunctionValue(U$1,($T2399-evaluationDate)/365)</f>
        <v>6.1121026474063843E-4</v>
      </c>
      <c r="V2399" s="78">
        <f>_xll.qlAbcdMathFunctionValue(V$1,($T2399-evaluationDate)/365)</f>
        <v>6.1182559352220489E-4</v>
      </c>
      <c r="W2399" s="78">
        <f>_xll.qlAbcdMathFunctionValue(W$1,($T2399-evaluationDate)/365)</f>
        <v>6.0414282707668698E-4</v>
      </c>
      <c r="X2399" s="78">
        <f>_xll.qlAbcdMathFunctionValue(X$1,($T2399-evaluationDate)/365)</f>
        <v>6.0428851197093247E-4</v>
      </c>
      <c r="Y2399" s="78">
        <f>_xll.qlAbcdMathFunctionValue(Y$1,($T2399-evaluationDate)/365)</f>
        <v>6.8097114818580959E-4</v>
      </c>
      <c r="Z2399" s="78">
        <f>_xll.qlAbcdMathFunctionValue(Z$1,($T2399-evaluationDate)/365)</f>
        <v>6.8301053660000028E-4</v>
      </c>
      <c r="AA2399" s="78">
        <f>_xll.qlAbcdMathFunctionValue(AA$1,($T2399-evaluationDate)/365)</f>
        <v>1.3903306421229761E-4</v>
      </c>
      <c r="AB2399" s="78">
        <f>_xll.qlAbcdMathFunctionValue(AB$1,($T2399-evaluationDate)/365)</f>
        <v>1.3903820634595342E-4</v>
      </c>
    </row>
    <row r="2400" spans="19:28">
      <c r="S2400" s="64" t="s">
        <v>99</v>
      </c>
      <c r="T2400" s="147">
        <f>_xll.qlCalendarAdvance(Calendar,T2399,S2400,,,trigger)</f>
        <v>56374</v>
      </c>
      <c r="U2400" s="78">
        <f>_xll.qlAbcdMathFunctionValue(U$1,($T2400-evaluationDate)/365)</f>
        <v>6.11164324701551E-4</v>
      </c>
      <c r="V2400" s="78">
        <f>_xll.qlAbcdMathFunctionValue(V$1,($T2400-evaluationDate)/365)</f>
        <v>6.1177762250669157E-4</v>
      </c>
      <c r="W2400" s="78">
        <f>_xll.qlAbcdMathFunctionValue(W$1,($T2400-evaluationDate)/365)</f>
        <v>6.0412067142322841E-4</v>
      </c>
      <c r="X2400" s="78">
        <f>_xll.qlAbcdMathFunctionValue(X$1,($T2400-evaluationDate)/365)</f>
        <v>6.0426587563984881E-4</v>
      </c>
      <c r="Y2400" s="78">
        <f>_xll.qlAbcdMathFunctionValue(Y$1,($T2400-evaluationDate)/365)</f>
        <v>6.8089672576109614E-4</v>
      </c>
      <c r="Z2400" s="78">
        <f>_xll.qlAbcdMathFunctionValue(Z$1,($T2400-evaluationDate)/365)</f>
        <v>6.8292937812310008E-4</v>
      </c>
      <c r="AA2400" s="78">
        <f>_xll.qlAbcdMathFunctionValue(AA$1,($T2400-evaluationDate)/365)</f>
        <v>1.390308546480184E-4</v>
      </c>
      <c r="AB2400" s="78">
        <f>_xll.qlAbcdMathFunctionValue(AB$1,($T2400-evaluationDate)/365)</f>
        <v>1.3903597981951437E-4</v>
      </c>
    </row>
    <row r="2401" spans="19:28">
      <c r="S2401" s="64" t="s">
        <v>99</v>
      </c>
      <c r="T2401" s="147">
        <f>_xll.qlCalendarAdvance(Calendar,T2400,S2401,,,trigger)</f>
        <v>56381</v>
      </c>
      <c r="U2401" s="78">
        <f>_xll.qlAbcdMathFunctionValue(U$1,($T2401-evaluationDate)/365)</f>
        <v>6.1111853635498789E-4</v>
      </c>
      <c r="V2401" s="78">
        <f>_xll.qlAbcdMathFunctionValue(V$1,($T2401-evaluationDate)/365)</f>
        <v>6.1172980971739078E-4</v>
      </c>
      <c r="W2401" s="78">
        <f>_xll.qlAbcdMathFunctionValue(W$1,($T2401-evaluationDate)/365)</f>
        <v>6.0409858888721911E-4</v>
      </c>
      <c r="X2401" s="78">
        <f>_xll.qlAbcdMathFunctionValue(X$1,($T2401-evaluationDate)/365)</f>
        <v>6.0424331397178604E-4</v>
      </c>
      <c r="Y2401" s="78">
        <f>_xll.qlAbcdMathFunctionValue(Y$1,($T2401-evaluationDate)/365)</f>
        <v>6.8082254933598857E-4</v>
      </c>
      <c r="Z2401" s="78">
        <f>_xll.qlAbcdMathFunctionValue(Z$1,($T2401-evaluationDate)/365)</f>
        <v>6.8284848733697688E-4</v>
      </c>
      <c r="AA2401" s="78">
        <f>_xll.qlAbcdMathFunctionValue(AA$1,($T2401-evaluationDate)/365)</f>
        <v>1.3902865237312714E-4</v>
      </c>
      <c r="AB2401" s="78">
        <f>_xll.qlAbcdMathFunctionValue(AB$1,($T2401-evaluationDate)/365)</f>
        <v>1.3903376063698585E-4</v>
      </c>
    </row>
    <row r="2402" spans="19:28">
      <c r="S2402" s="64" t="s">
        <v>99</v>
      </c>
      <c r="T2402" s="147">
        <f>_xll.qlCalendarAdvance(Calendar,T2401,S2402,,,trigger)</f>
        <v>56388</v>
      </c>
      <c r="U2402" s="78">
        <f>_xll.qlAbcdMathFunctionValue(U$1,($T2402-evaluationDate)/365)</f>
        <v>6.1107289921268017E-4</v>
      </c>
      <c r="V2402" s="78">
        <f>_xll.qlAbcdMathFunctionValue(V$1,($T2402-evaluationDate)/365)</f>
        <v>6.1168215464576777E-4</v>
      </c>
      <c r="W2402" s="78">
        <f>_xll.qlAbcdMathFunctionValue(W$1,($T2402-evaluationDate)/365)</f>
        <v>6.0407657923348436E-4</v>
      </c>
      <c r="X2402" s="78">
        <f>_xll.qlAbcdMathFunctionValue(X$1,($T2402-evaluationDate)/365)</f>
        <v>6.042208267267792E-4</v>
      </c>
      <c r="Y2402" s="78">
        <f>_xll.qlAbcdMathFunctionValue(Y$1,($T2402-evaluationDate)/365)</f>
        <v>6.8074861811751259E-4</v>
      </c>
      <c r="Z2402" s="78">
        <f>_xll.qlAbcdMathFunctionValue(Z$1,($T2402-evaluationDate)/365)</f>
        <v>6.827678633812797E-4</v>
      </c>
      <c r="AA2402" s="78">
        <f>_xll.qlAbcdMathFunctionValue(AA$1,($T2402-evaluationDate)/365)</f>
        <v>1.3902645736418962E-4</v>
      </c>
      <c r="AB2402" s="78">
        <f>_xll.qlAbcdMathFunctionValue(AB$1,($T2402-evaluationDate)/365)</f>
        <v>1.3903154877476472E-4</v>
      </c>
    </row>
    <row r="2403" spans="19:28">
      <c r="S2403" s="64" t="s">
        <v>99</v>
      </c>
      <c r="T2403" s="147">
        <f>_xll.qlCalendarAdvance(Calendar,T2402,S2403,,,trigger)</f>
        <v>56395</v>
      </c>
      <c r="U2403" s="78">
        <f>_xll.qlAbcdMathFunctionValue(U$1,($T2403-evaluationDate)/365)</f>
        <v>6.110274127878744E-4</v>
      </c>
      <c r="V2403" s="78">
        <f>_xll.qlAbcdMathFunctionValue(V$1,($T2403-evaluationDate)/365)</f>
        <v>6.1163465678486283E-4</v>
      </c>
      <c r="W2403" s="78">
        <f>_xll.qlAbcdMathFunctionValue(W$1,($T2403-evaluationDate)/365)</f>
        <v>6.040546422275792E-4</v>
      </c>
      <c r="X2403" s="78">
        <f>_xll.qlAbcdMathFunctionValue(X$1,($T2403-evaluationDate)/365)</f>
        <v>6.0419841366560667E-4</v>
      </c>
      <c r="Y2403" s="78">
        <f>_xll.qlAbcdMathFunctionValue(Y$1,($T2403-evaluationDate)/365)</f>
        <v>6.8067493131516099E-4</v>
      </c>
      <c r="Z2403" s="78">
        <f>_xll.qlAbcdMathFunctionValue(Z$1,($T2403-evaluationDate)/365)</f>
        <v>6.8268750539832255E-4</v>
      </c>
      <c r="AA2403" s="78">
        <f>_xll.qlAbcdMathFunctionValue(AA$1,($T2403-evaluationDate)/365)</f>
        <v>1.3902426959784426E-4</v>
      </c>
      <c r="AB2403" s="78">
        <f>_xll.qlAbcdMathFunctionValue(AB$1,($T2403-evaluationDate)/365)</f>
        <v>1.3902934420932094E-4</v>
      </c>
    </row>
    <row r="2404" spans="19:28">
      <c r="S2404" s="64" t="s">
        <v>99</v>
      </c>
      <c r="T2404" s="147">
        <f>_xll.qlCalendarAdvance(Calendar,T2403,S2404,,,trigger)</f>
        <v>56402</v>
      </c>
      <c r="U2404" s="78">
        <f>_xll.qlAbcdMathFunctionValue(U$1,($T2404-evaluationDate)/365)</f>
        <v>6.1098207659532897E-4</v>
      </c>
      <c r="V2404" s="78">
        <f>_xll.qlAbcdMathFunctionValue(V$1,($T2404-evaluationDate)/365)</f>
        <v>6.1158731562928705E-4</v>
      </c>
      <c r="W2404" s="78">
        <f>_xll.qlAbcdMathFunctionValue(W$1,($T2404-evaluationDate)/365)</f>
        <v>6.0403277763578531E-4</v>
      </c>
      <c r="X2404" s="78">
        <f>_xll.qlAbcdMathFunctionValue(X$1,($T2404-evaluationDate)/365)</f>
        <v>6.0417607454978789E-4</v>
      </c>
      <c r="Y2404" s="78">
        <f>_xll.qlAbcdMathFunctionValue(Y$1,($T2404-evaluationDate)/365)</f>
        <v>6.8060148814088608E-4</v>
      </c>
      <c r="Z2404" s="78">
        <f>_xll.qlAbcdMathFunctionValue(Z$1,($T2404-evaluationDate)/365)</f>
        <v>6.826074125330765E-4</v>
      </c>
      <c r="AA2404" s="78">
        <f>_xll.qlAbcdMathFunctionValue(AA$1,($T2404-evaluationDate)/365)</f>
        <v>1.3902208905080185E-4</v>
      </c>
      <c r="AB2404" s="78">
        <f>_xll.qlAbcdMathFunctionValue(AB$1,($T2404-evaluationDate)/365)</f>
        <v>1.3902714691719741E-4</v>
      </c>
    </row>
    <row r="2405" spans="19:28">
      <c r="S2405" s="64" t="s">
        <v>99</v>
      </c>
      <c r="T2405" s="147">
        <f>_xll.qlCalendarAdvance(Calendar,T2404,S2405,,,trigger)</f>
        <v>56409</v>
      </c>
      <c r="U2405" s="78">
        <f>_xll.qlAbcdMathFunctionValue(U$1,($T2405-evaluationDate)/365)</f>
        <v>6.1093689015130864E-4</v>
      </c>
      <c r="V2405" s="78">
        <f>_xll.qlAbcdMathFunctionValue(V$1,($T2405-evaluationDate)/365)</f>
        <v>6.1154013067521744E-4</v>
      </c>
      <c r="W2405" s="78">
        <f>_xll.qlAbcdMathFunctionValue(W$1,($T2405-evaluationDate)/365)</f>
        <v>6.040109852251096E-4</v>
      </c>
      <c r="X2405" s="78">
        <f>_xll.qlAbcdMathFunctionValue(X$1,($T2405-evaluationDate)/365)</f>
        <v>6.0415380914158139E-4</v>
      </c>
      <c r="Y2405" s="78">
        <f>_xll.qlAbcdMathFunctionValue(Y$1,($T2405-evaluationDate)/365)</f>
        <v>6.8052828780909244E-4</v>
      </c>
      <c r="Z2405" s="78">
        <f>_xll.qlAbcdMathFunctionValue(Z$1,($T2405-evaluationDate)/365)</f>
        <v>6.8252758393316207E-4</v>
      </c>
      <c r="AA2405" s="78">
        <f>_xll.qlAbcdMathFunctionValue(AA$1,($T2405-evaluationDate)/365)</f>
        <v>1.3901991569984537E-4</v>
      </c>
      <c r="AB2405" s="78">
        <f>_xll.qlAbcdMathFunctionValue(AB$1,($T2405-evaluationDate)/365)</f>
        <v>1.3902495687500972E-4</v>
      </c>
    </row>
    <row r="2406" spans="19:28">
      <c r="S2406" s="64" t="s">
        <v>99</v>
      </c>
      <c r="T2406" s="147">
        <f>_xll.qlCalendarAdvance(Calendar,T2405,S2406,,,trigger)</f>
        <v>56416</v>
      </c>
      <c r="U2406" s="78">
        <f>_xll.qlAbcdMathFunctionValue(U$1,($T2406-evaluationDate)/365)</f>
        <v>6.1089185297358067E-4</v>
      </c>
      <c r="V2406" s="78">
        <f>_xll.qlAbcdMathFunctionValue(V$1,($T2406-evaluationDate)/365)</f>
        <v>6.11493101420392E-4</v>
      </c>
      <c r="W2406" s="78">
        <f>_xll.qlAbcdMathFunctionValue(W$1,($T2406-evaluationDate)/365)</f>
        <v>6.039892647632817E-4</v>
      </c>
      <c r="X2406" s="78">
        <f>_xll.qlAbcdMathFunctionValue(X$1,($T2406-evaluationDate)/365)</f>
        <v>6.0413161720398209E-4</v>
      </c>
      <c r="Y2406" s="78">
        <f>_xll.qlAbcdMathFunctionValue(Y$1,($T2406-evaluationDate)/365)</f>
        <v>6.8045532953662981E-4</v>
      </c>
      <c r="Z2406" s="78">
        <f>_xll.qlAbcdMathFunctionValue(Z$1,($T2406-evaluationDate)/365)</f>
        <v>6.8244801874884113E-4</v>
      </c>
      <c r="AA2406" s="78">
        <f>_xll.qlAbcdMathFunctionValue(AA$1,($T2406-evaluationDate)/365)</f>
        <v>1.3901774952182979E-4</v>
      </c>
      <c r="AB2406" s="78">
        <f>_xll.qlAbcdMathFunctionValue(AB$1,($T2406-evaluationDate)/365)</f>
        <v>1.3902277405944584E-4</v>
      </c>
    </row>
    <row r="2407" spans="19:28">
      <c r="S2407" s="64" t="s">
        <v>99</v>
      </c>
      <c r="T2407" s="147">
        <f>_xll.qlCalendarAdvance(Calendar,T2406,S2407,,,trigger)</f>
        <v>56423</v>
      </c>
      <c r="U2407" s="78">
        <f>_xll.qlAbcdMathFunctionValue(U$1,($T2407-evaluationDate)/365)</f>
        <v>6.1084696458141047E-4</v>
      </c>
      <c r="V2407" s="78">
        <f>_xll.qlAbcdMathFunctionValue(V$1,($T2407-evaluationDate)/365)</f>
        <v>6.1144622736410592E-4</v>
      </c>
      <c r="W2407" s="78">
        <f>_xll.qlAbcdMathFunctionValue(W$1,($T2407-evaluationDate)/365)</f>
        <v>6.0396761601875213E-4</v>
      </c>
      <c r="X2407" s="78">
        <f>_xll.qlAbcdMathFunctionValue(X$1,($T2407-evaluationDate)/365)</f>
        <v>6.041094985007199E-4</v>
      </c>
      <c r="Y2407" s="78">
        <f>_xll.qlAbcdMathFunctionValue(Y$1,($T2407-evaluationDate)/365)</f>
        <v>6.8038261254278591E-4</v>
      </c>
      <c r="Z2407" s="78">
        <f>_xll.qlAbcdMathFunctionValue(Z$1,($T2407-evaluationDate)/365)</f>
        <v>6.8236871613300948E-4</v>
      </c>
      <c r="AA2407" s="78">
        <f>_xll.qlAbcdMathFunctionValue(AA$1,($T2407-evaluationDate)/365)</f>
        <v>1.3901559049368182E-4</v>
      </c>
      <c r="AB2407" s="78">
        <f>_xll.qlAbcdMathFunctionValue(AB$1,($T2407-evaluationDate)/365)</f>
        <v>1.3902059844726606E-4</v>
      </c>
    </row>
    <row r="2408" spans="19:28">
      <c r="S2408" s="64" t="s">
        <v>99</v>
      </c>
      <c r="T2408" s="147">
        <f>_xll.qlCalendarAdvance(Calendar,T2407,S2408,,,trigger)</f>
        <v>56430</v>
      </c>
      <c r="U2408" s="78">
        <f>_xll.qlAbcdMathFunctionValue(U$1,($T2408-evaluationDate)/365)</f>
        <v>6.1080222449555693E-4</v>
      </c>
      <c r="V2408" s="78">
        <f>_xll.qlAbcdMathFunctionValue(V$1,($T2408-evaluationDate)/365)</f>
        <v>6.1139950800720661E-4</v>
      </c>
      <c r="W2408" s="78">
        <f>_xll.qlAbcdMathFunctionValue(W$1,($T2408-evaluationDate)/365)</f>
        <v>6.0394603876068982E-4</v>
      </c>
      <c r="X2408" s="78">
        <f>_xll.qlAbcdMathFunctionValue(X$1,($T2408-evaluationDate)/365)</f>
        <v>6.0408745279625709E-4</v>
      </c>
      <c r="Y2408" s="78">
        <f>_xll.qlAbcdMathFunctionValue(Y$1,($T2408-evaluationDate)/365)</f>
        <v>6.8031013604927877E-4</v>
      </c>
      <c r="Z2408" s="78">
        <f>_xll.qlAbcdMathFunctionValue(Z$1,($T2408-evaluationDate)/365)</f>
        <v>6.822896752411889E-4</v>
      </c>
      <c r="AA2408" s="78">
        <f>_xll.qlAbcdMathFunctionValue(AA$1,($T2408-evaluationDate)/365)</f>
        <v>1.3901343859239979E-4</v>
      </c>
      <c r="AB2408" s="78">
        <f>_xll.qlAbcdMathFunctionValue(AB$1,($T2408-evaluationDate)/365)</f>
        <v>1.3901843001530275E-4</v>
      </c>
    </row>
    <row r="2409" spans="19:28">
      <c r="S2409" s="64" t="s">
        <v>99</v>
      </c>
      <c r="T2409" s="147">
        <f>_xll.qlCalendarAdvance(Calendar,T2408,S2409,,,trigger)</f>
        <v>56437</v>
      </c>
      <c r="U2409" s="78">
        <f>_xll.qlAbcdMathFunctionValue(U$1,($T2409-evaluationDate)/365)</f>
        <v>6.10757632238268E-4</v>
      </c>
      <c r="V2409" s="78">
        <f>_xll.qlAbcdMathFunctionValue(V$1,($T2409-evaluationDate)/365)</f>
        <v>6.1135294285208884E-4</v>
      </c>
      <c r="W2409" s="78">
        <f>_xll.qlAbcdMathFunctionValue(W$1,($T2409-evaluationDate)/365)</f>
        <v>6.0392453275898031E-4</v>
      </c>
      <c r="X2409" s="78">
        <f>_xll.qlAbcdMathFunctionValue(X$1,($T2409-evaluationDate)/365)</f>
        <v>6.0406547985578606E-4</v>
      </c>
      <c r="Y2409" s="78">
        <f>_xll.qlAbcdMathFunctionValue(Y$1,($T2409-evaluationDate)/365)</f>
        <v>6.802378992802503E-4</v>
      </c>
      <c r="Z2409" s="78">
        <f>_xll.qlAbcdMathFunctionValue(Z$1,($T2409-evaluationDate)/365)</f>
        <v>6.8221089523151982E-4</v>
      </c>
      <c r="AA2409" s="78">
        <f>_xll.qlAbcdMathFunctionValue(AA$1,($T2409-evaluationDate)/365)</f>
        <v>1.3901129379505334E-4</v>
      </c>
      <c r="AB2409" s="78">
        <f>_xll.qlAbcdMathFunctionValue(AB$1,($T2409-evaluationDate)/365)</f>
        <v>1.3901626874046003E-4</v>
      </c>
    </row>
    <row r="2410" spans="19:28">
      <c r="S2410" s="64" t="s">
        <v>99</v>
      </c>
      <c r="T2410" s="147">
        <f>_xll.qlCalendarAdvance(Calendar,T2409,S2410,,,trigger)</f>
        <v>56444</v>
      </c>
      <c r="U2410" s="78">
        <f>_xll.qlAbcdMathFunctionValue(U$1,($T2410-evaluationDate)/365)</f>
        <v>6.1071318733327664E-4</v>
      </c>
      <c r="V2410" s="78">
        <f>_xll.qlAbcdMathFunctionValue(V$1,($T2410-evaluationDate)/365)</f>
        <v>6.1130653140269078E-4</v>
      </c>
      <c r="W2410" s="78">
        <f>_xll.qlAbcdMathFunctionValue(W$1,($T2410-evaluationDate)/365)</f>
        <v>6.0390309778422357E-4</v>
      </c>
      <c r="X2410" s="78">
        <f>_xll.qlAbcdMathFunctionValue(X$1,($T2410-evaluationDate)/365)</f>
        <v>6.0404357944522766E-4</v>
      </c>
      <c r="Y2410" s="78">
        <f>_xll.qlAbcdMathFunctionValue(Y$1,($T2410-evaluationDate)/365)</f>
        <v>6.8016590146225851E-4</v>
      </c>
      <c r="Z2410" s="78">
        <f>_xll.qlAbcdMathFunctionValue(Z$1,($T2410-evaluationDate)/365)</f>
        <v>6.8213237526475309E-4</v>
      </c>
      <c r="AA2410" s="78">
        <f>_xll.qlAbcdMathFunctionValue(AA$1,($T2410-evaluationDate)/365)</f>
        <v>1.3900915607878322E-4</v>
      </c>
      <c r="AB2410" s="78">
        <f>_xll.qlAbcdMathFunctionValue(AB$1,($T2410-evaluationDate)/365)</f>
        <v>1.3901411459971372E-4</v>
      </c>
    </row>
    <row r="2411" spans="19:28">
      <c r="S2411" s="64" t="s">
        <v>99</v>
      </c>
      <c r="T2411" s="147">
        <f>_xll.qlCalendarAdvance(Calendar,T2410,S2411,,,trigger)</f>
        <v>56451</v>
      </c>
      <c r="U2411" s="78">
        <f>_xll.qlAbcdMathFunctionValue(U$1,($T2411-evaluationDate)/365)</f>
        <v>6.106688893057963E-4</v>
      </c>
      <c r="V2411" s="78">
        <f>_xll.qlAbcdMathFunctionValue(V$1,($T2411-evaluationDate)/365)</f>
        <v>6.1126027316448926E-4</v>
      </c>
      <c r="W2411" s="78">
        <f>_xll.qlAbcdMathFunctionValue(W$1,($T2411-evaluationDate)/365)</f>
        <v>6.0388173360773187E-4</v>
      </c>
      <c r="X2411" s="78">
        <f>_xll.qlAbcdMathFunctionValue(X$1,($T2411-evaluationDate)/365)</f>
        <v>6.0402175133122851E-4</v>
      </c>
      <c r="Y2411" s="78">
        <f>_xll.qlAbcdMathFunctionValue(Y$1,($T2411-evaluationDate)/365)</f>
        <v>6.8009414182427087E-4</v>
      </c>
      <c r="Z2411" s="78">
        <f>_xll.qlAbcdMathFunctionValue(Z$1,($T2411-evaluationDate)/365)</f>
        <v>6.8205411450424276E-4</v>
      </c>
      <c r="AA2411" s="78">
        <f>_xll.qlAbcdMathFunctionValue(AA$1,($T2411-evaluationDate)/365)</f>
        <v>1.3900702542080117E-4</v>
      </c>
      <c r="AB2411" s="78">
        <f>_xll.qlAbcdMathFunctionValue(AB$1,($T2411-evaluationDate)/365)</f>
        <v>1.39011967570111E-4</v>
      </c>
    </row>
    <row r="2412" spans="19:28">
      <c r="S2412" s="64" t="s">
        <v>99</v>
      </c>
      <c r="T2412" s="147">
        <f>_xll.qlCalendarAdvance(Calendar,T2411,S2412,,,trigger)</f>
        <v>56458</v>
      </c>
      <c r="U2412" s="78">
        <f>_xll.qlAbcdMathFunctionValue(U$1,($T2412-evaluationDate)/365)</f>
        <v>6.1062473768251613E-4</v>
      </c>
      <c r="V2412" s="78">
        <f>_xll.qlAbcdMathFunctionValue(V$1,($T2412-evaluationDate)/365)</f>
        <v>6.1121416764449508E-4</v>
      </c>
      <c r="W2412" s="78">
        <f>_xll.qlAbcdMathFunctionValue(W$1,($T2412-evaluationDate)/365)</f>
        <v>6.0386044000152752E-4</v>
      </c>
      <c r="X2412" s="78">
        <f>_xll.qlAbcdMathFunctionValue(X$1,($T2412-evaluationDate)/365)</f>
        <v>6.0399999528115938E-4</v>
      </c>
      <c r="Y2412" s="78">
        <f>_xll.qlAbcdMathFunctionValue(Y$1,($T2412-evaluationDate)/365)</f>
        <v>6.8002261959765689E-4</v>
      </c>
      <c r="Z2412" s="78">
        <f>_xll.qlAbcdMathFunctionValue(Z$1,($T2412-evaluationDate)/365)</f>
        <v>6.8197611211593843E-4</v>
      </c>
      <c r="AA2412" s="78">
        <f>_xll.qlAbcdMathFunctionValue(AA$1,($T2412-evaluationDate)/365)</f>
        <v>1.390049017983896E-4</v>
      </c>
      <c r="AB2412" s="78">
        <f>_xll.qlAbcdMathFunctionValue(AB$1,($T2412-evaluationDate)/365)</f>
        <v>1.3900982762877028E-4</v>
      </c>
    </row>
    <row r="2413" spans="19:28">
      <c r="S2413" s="64" t="s">
        <v>99</v>
      </c>
      <c r="T2413" s="147">
        <f>_xll.qlCalendarAdvance(Calendar,T2412,S2413,,,trigger)</f>
        <v>56465</v>
      </c>
      <c r="U2413" s="78">
        <f>_xll.qlAbcdMathFunctionValue(U$1,($T2413-evaluationDate)/365)</f>
        <v>6.1058073199159743E-4</v>
      </c>
      <c r="V2413" s="78">
        <f>_xll.qlAbcdMathFunctionValue(V$1,($T2413-evaluationDate)/365)</f>
        <v>6.1116821435124849E-4</v>
      </c>
      <c r="W2413" s="78">
        <f>_xll.qlAbcdMathFunctionValue(W$1,($T2413-evaluationDate)/365)</f>
        <v>6.0383921673834114E-4</v>
      </c>
      <c r="X2413" s="78">
        <f>_xll.qlAbcdMathFunctionValue(X$1,($T2413-evaluationDate)/365)</f>
        <v>6.0397831106311268E-4</v>
      </c>
      <c r="Y2413" s="78">
        <f>_xll.qlAbcdMathFunctionValue(Y$1,($T2413-evaluationDate)/365)</f>
        <v>6.7995133401618107E-4</v>
      </c>
      <c r="Z2413" s="78">
        <f>_xll.qlAbcdMathFunctionValue(Z$1,($T2413-evaluationDate)/365)</f>
        <v>6.818983672683774E-4</v>
      </c>
      <c r="AA2413" s="78">
        <f>_xll.qlAbcdMathFunctionValue(AA$1,($T2413-evaluationDate)/365)</f>
        <v>1.3900278518890144E-4</v>
      </c>
      <c r="AB2413" s="78">
        <f>_xll.qlAbcdMathFunctionValue(AB$1,($T2413-evaluationDate)/365)</f>
        <v>1.3900769475288098E-4</v>
      </c>
    </row>
    <row r="2414" spans="19:28">
      <c r="S2414" s="64" t="s">
        <v>99</v>
      </c>
      <c r="T2414" s="147">
        <f>_xll.qlCalendarAdvance(Calendar,T2413,S2414,,,trigger)</f>
        <v>56472</v>
      </c>
      <c r="U2414" s="78">
        <f>_xll.qlAbcdMathFunctionValue(U$1,($T2414-evaluationDate)/365)</f>
        <v>6.1053687176266884E-4</v>
      </c>
      <c r="V2414" s="78">
        <f>_xll.qlAbcdMathFunctionValue(V$1,($T2414-evaluationDate)/365)</f>
        <v>6.1112241279481533E-4</v>
      </c>
      <c r="W2414" s="78">
        <f>_xll.qlAbcdMathFunctionValue(W$1,($T2414-evaluationDate)/365)</f>
        <v>6.0381806359160941E-4</v>
      </c>
      <c r="X2414" s="78">
        <f>_xll.qlAbcdMathFunctionValue(X$1,($T2414-evaluationDate)/365)</f>
        <v>6.0395669844590051E-4</v>
      </c>
      <c r="Y2414" s="78">
        <f>_xll.qlAbcdMathFunctionValue(Y$1,($T2414-evaluationDate)/365)</f>
        <v>6.7988028431599577E-4</v>
      </c>
      <c r="Z2414" s="78">
        <f>_xll.qlAbcdMathFunctionValue(Z$1,($T2414-evaluationDate)/365)</f>
        <v>6.8182087913267711E-4</v>
      </c>
      <c r="AA2414" s="78">
        <f>_xll.qlAbcdMathFunctionValue(AA$1,($T2414-evaluationDate)/365)</f>
        <v>1.3900067556975995E-4</v>
      </c>
      <c r="AB2414" s="78">
        <f>_xll.qlAbcdMathFunctionValue(AB$1,($T2414-evaluationDate)/365)</f>
        <v>1.3900556891970322E-4</v>
      </c>
    </row>
    <row r="2415" spans="19:28">
      <c r="S2415" s="64" t="s">
        <v>99</v>
      </c>
      <c r="T2415" s="147">
        <f>_xll.qlCalendarAdvance(Calendar,T2414,S2415,,,trigger)</f>
        <v>56479</v>
      </c>
      <c r="U2415" s="78">
        <f>_xll.qlAbcdMathFunctionValue(U$1,($T2415-evaluationDate)/365)</f>
        <v>6.1049315652682192E-4</v>
      </c>
      <c r="V2415" s="78">
        <f>_xll.qlAbcdMathFunctionValue(V$1,($T2415-evaluationDate)/365)</f>
        <v>6.1107676248678172E-4</v>
      </c>
      <c r="W2415" s="78">
        <f>_xll.qlAbcdMathFunctionValue(W$1,($T2415-evaluationDate)/365)</f>
        <v>6.0379698033547272E-4</v>
      </c>
      <c r="X2415" s="78">
        <f>_xll.qlAbcdMathFunctionValue(X$1,($T2415-evaluationDate)/365)</f>
        <v>6.039351571990526E-4</v>
      </c>
      <c r="Y2415" s="78">
        <f>_xll.qlAbcdMathFunctionValue(Y$1,($T2415-evaluationDate)/365)</f>
        <v>6.7980946973563436E-4</v>
      </c>
      <c r="Z2415" s="78">
        <f>_xll.qlAbcdMathFunctionValue(Z$1,($T2415-evaluationDate)/365)</f>
        <v>6.8174364688252786E-4</v>
      </c>
      <c r="AA2415" s="78">
        <f>_xll.qlAbcdMathFunctionValue(AA$1,($T2415-evaluationDate)/365)</f>
        <v>1.3899857291845851E-4</v>
      </c>
      <c r="AB2415" s="78">
        <f>_xll.qlAbcdMathFunctionValue(AB$1,($T2415-evaluationDate)/365)</f>
        <v>1.3900345010656783E-4</v>
      </c>
    </row>
    <row r="2416" spans="19:28">
      <c r="S2416" s="64" t="s">
        <v>99</v>
      </c>
      <c r="T2416" s="147">
        <f>_xll.qlCalendarAdvance(Calendar,T2415,S2416,,,trigger)</f>
        <v>56486</v>
      </c>
      <c r="U2416" s="78">
        <f>_xll.qlAbcdMathFunctionValue(U$1,($T2416-evaluationDate)/365)</f>
        <v>6.1044958581660703E-4</v>
      </c>
      <c r="V2416" s="78">
        <f>_xll.qlAbcdMathFunctionValue(V$1,($T2416-evaluationDate)/365)</f>
        <v>6.1103126294024992E-4</v>
      </c>
      <c r="W2416" s="78">
        <f>_xll.qlAbcdMathFunctionValue(W$1,($T2416-evaluationDate)/365)</f>
        <v>6.0377596674477362E-4</v>
      </c>
      <c r="X2416" s="78">
        <f>_xll.qlAbcdMathFunctionValue(X$1,($T2416-evaluationDate)/365)</f>
        <v>6.0391368709281394E-4</v>
      </c>
      <c r="Y2416" s="78">
        <f>_xll.qlAbcdMathFunctionValue(Y$1,($T2416-evaluationDate)/365)</f>
        <v>6.7973888951600408E-4</v>
      </c>
      <c r="Z2416" s="78">
        <f>_xll.qlAbcdMathFunctionValue(Z$1,($T2416-evaluationDate)/365)</f>
        <v>6.8166666969418513E-4</v>
      </c>
      <c r="AA2416" s="78">
        <f>_xll.qlAbcdMathFunctionValue(AA$1,($T2416-evaluationDate)/365)</f>
        <v>1.389964772125603E-4</v>
      </c>
      <c r="AB2416" s="78">
        <f>_xll.qlAbcdMathFunctionValue(AB$1,($T2416-evaluationDate)/365)</f>
        <v>1.3900133829087592E-4</v>
      </c>
    </row>
    <row r="2417" spans="19:28">
      <c r="S2417" s="64" t="s">
        <v>99</v>
      </c>
      <c r="T2417" s="147">
        <f>_xll.qlCalendarAdvance(Calendar,T2416,S2417,,,trigger)</f>
        <v>56493</v>
      </c>
      <c r="U2417" s="78">
        <f>_xll.qlAbcdMathFunctionValue(U$1,($T2417-evaluationDate)/365)</f>
        <v>6.1040615916602928E-4</v>
      </c>
      <c r="V2417" s="78">
        <f>_xll.qlAbcdMathFunctionValue(V$1,($T2417-evaluationDate)/365)</f>
        <v>6.1098591366983421E-4</v>
      </c>
      <c r="W2417" s="78">
        <f>_xll.qlAbcdMathFunctionValue(W$1,($T2417-evaluationDate)/365)</f>
        <v>6.0375502259505428E-4</v>
      </c>
      <c r="X2417" s="78">
        <f>_xll.qlAbcdMathFunctionValue(X$1,($T2417-evaluationDate)/365)</f>
        <v>6.038922878981429E-4</v>
      </c>
      <c r="Y2417" s="78">
        <f>_xll.qlAbcdMathFunctionValue(Y$1,($T2417-evaluationDate)/365)</f>
        <v>6.7966854290037887E-4</v>
      </c>
      <c r="Z2417" s="78">
        <f>_xll.qlAbcdMathFunctionValue(Z$1,($T2417-evaluationDate)/365)</f>
        <v>6.8158994674646152E-4</v>
      </c>
      <c r="AA2417" s="78">
        <f>_xll.qlAbcdMathFunctionValue(AA$1,($T2417-evaluationDate)/365)</f>
        <v>1.3899438842969832E-4</v>
      </c>
      <c r="AB2417" s="78">
        <f>_xll.qlAbcdMathFunctionValue(AB$1,($T2417-evaluationDate)/365)</f>
        <v>1.389992334500988E-4</v>
      </c>
    </row>
    <row r="2418" spans="19:28">
      <c r="S2418" s="64" t="s">
        <v>99</v>
      </c>
      <c r="T2418" s="147">
        <f>_xll.qlCalendarAdvance(Calendar,T2417,S2418,,,trigger)</f>
        <v>56500</v>
      </c>
      <c r="U2418" s="78">
        <f>_xll.qlAbcdMathFunctionValue(U$1,($T2418-evaluationDate)/365)</f>
        <v>6.1036287611054352E-4</v>
      </c>
      <c r="V2418" s="78">
        <f>_xll.qlAbcdMathFunctionValue(V$1,($T2418-evaluationDate)/365)</f>
        <v>6.1094071419165593E-4</v>
      </c>
      <c r="W2418" s="78">
        <f>_xll.qlAbcdMathFunctionValue(W$1,($T2418-evaluationDate)/365)</f>
        <v>6.037341476625549E-4</v>
      </c>
      <c r="X2418" s="78">
        <f>_xll.qlAbcdMathFunctionValue(X$1,($T2418-evaluationDate)/365)</f>
        <v>6.0387095938670946E-4</v>
      </c>
      <c r="Y2418" s="78">
        <f>_xll.qlAbcdMathFunctionValue(Y$1,($T2418-evaluationDate)/365)</f>
        <v>6.7959842913439263E-4</v>
      </c>
      <c r="Z2418" s="78">
        <f>_xll.qlAbcdMathFunctionValue(Z$1,($T2418-evaluationDate)/365)</f>
        <v>6.8151347722072021E-4</v>
      </c>
      <c r="AA2418" s="78">
        <f>_xll.qlAbcdMathFunctionValue(AA$1,($T2418-evaluationDate)/365)</f>
        <v>1.3899230654757495E-4</v>
      </c>
      <c r="AB2418" s="78">
        <f>_xll.qlAbcdMathFunctionValue(AB$1,($T2418-evaluationDate)/365)</f>
        <v>1.3899713556177773E-4</v>
      </c>
    </row>
    <row r="2419" spans="19:28">
      <c r="S2419" s="64" t="s">
        <v>99</v>
      </c>
      <c r="T2419" s="147">
        <f>_xll.qlCalendarAdvance(Calendar,T2418,S2419,,,trigger)</f>
        <v>56507</v>
      </c>
      <c r="U2419" s="78">
        <f>_xll.qlAbcdMathFunctionValue(U$1,($T2419-evaluationDate)/365)</f>
        <v>6.10319736187051E-4</v>
      </c>
      <c r="V2419" s="78">
        <f>_xll.qlAbcdMathFunctionValue(V$1,($T2419-evaluationDate)/365)</f>
        <v>6.1089566402333932E-4</v>
      </c>
      <c r="W2419" s="78">
        <f>_xll.qlAbcdMathFunctionValue(W$1,($T2419-evaluationDate)/365)</f>
        <v>6.0371334172421129E-4</v>
      </c>
      <c r="X2419" s="78">
        <f>_xll.qlAbcdMathFunctionValue(X$1,($T2419-evaluationDate)/365)</f>
        <v>6.0384970133089228E-4</v>
      </c>
      <c r="Y2419" s="78">
        <f>_xll.qlAbcdMathFunctionValue(Y$1,($T2419-evaluationDate)/365)</f>
        <v>6.7952854746603213E-4</v>
      </c>
      <c r="Z2419" s="78">
        <f>_xll.qlAbcdMathFunctionValue(Z$1,($T2419-evaluationDate)/365)</f>
        <v>6.8143726030086671E-4</v>
      </c>
      <c r="AA2419" s="78">
        <f>_xll.qlAbcdMathFunctionValue(AA$1,($T2419-evaluationDate)/365)</f>
        <v>1.389902315439619E-4</v>
      </c>
      <c r="AB2419" s="78">
        <f>_xll.qlAbcdMathFunctionValue(AB$1,($T2419-evaluationDate)/365)</f>
        <v>1.3899504460352372E-4</v>
      </c>
    </row>
    <row r="2420" spans="19:28">
      <c r="S2420" s="64" t="s">
        <v>99</v>
      </c>
      <c r="T2420" s="147">
        <f>_xll.qlCalendarAdvance(Calendar,T2419,S2420,,,trigger)</f>
        <v>56514</v>
      </c>
      <c r="U2420" s="78">
        <f>_xll.qlAbcdMathFunctionValue(U$1,($T2420-evaluationDate)/365)</f>
        <v>6.102767389338942E-4</v>
      </c>
      <c r="V2420" s="78">
        <f>_xll.qlAbcdMathFunctionValue(V$1,($T2420-evaluationDate)/365)</f>
        <v>6.1085076268400723E-4</v>
      </c>
      <c r="W2420" s="78">
        <f>_xll.qlAbcdMathFunctionValue(W$1,($T2420-evaluationDate)/365)</f>
        <v>6.0369260455765271E-4</v>
      </c>
      <c r="X2420" s="78">
        <f>_xll.qlAbcdMathFunctionValue(X$1,($T2420-evaluationDate)/365)</f>
        <v>6.0382851350377742E-4</v>
      </c>
      <c r="Y2420" s="78">
        <f>_xll.qlAbcdMathFunctionValue(Y$1,($T2420-evaluationDate)/365)</f>
        <v>6.7945889714562978E-4</v>
      </c>
      <c r="Z2420" s="78">
        <f>_xll.qlAbcdMathFunctionValue(Z$1,($T2420-evaluationDate)/365)</f>
        <v>6.8136129517334162E-4</v>
      </c>
      <c r="AA2420" s="78">
        <f>_xll.qlAbcdMathFunctionValue(AA$1,($T2420-evaluationDate)/365)</f>
        <v>1.3898816339669992E-4</v>
      </c>
      <c r="AB2420" s="78">
        <f>_xll.qlAbcdMathFunctionValue(AB$1,($T2420-evaluationDate)/365)</f>
        <v>1.3899296055301736E-4</v>
      </c>
    </row>
    <row r="2421" spans="19:28">
      <c r="S2421" s="64" t="s">
        <v>99</v>
      </c>
      <c r="T2421" s="147">
        <f>_xll.qlCalendarAdvance(Calendar,T2420,S2421,,,trigger)</f>
        <v>56521</v>
      </c>
      <c r="U2421" s="78">
        <f>_xll.qlAbcdMathFunctionValue(U$1,($T2421-evaluationDate)/365)</f>
        <v>6.1023388389085315E-4</v>
      </c>
      <c r="V2421" s="78">
        <f>_xll.qlAbcdMathFunctionValue(V$1,($T2421-evaluationDate)/365)</f>
        <v>6.1080600969427618E-4</v>
      </c>
      <c r="W2421" s="78">
        <f>_xll.qlAbcdMathFunctionValue(W$1,($T2421-evaluationDate)/365)</f>
        <v>6.0367193594120026E-4</v>
      </c>
      <c r="X2421" s="78">
        <f>_xll.qlAbcdMathFunctionValue(X$1,($T2421-evaluationDate)/365)</f>
        <v>6.0380739567915571E-4</v>
      </c>
      <c r="Y2421" s="78">
        <f>_xll.qlAbcdMathFunctionValue(Y$1,($T2421-evaluationDate)/365)</f>
        <v>6.7938947742585728E-4</v>
      </c>
      <c r="Z2421" s="78">
        <f>_xll.qlAbcdMathFunctionValue(Z$1,($T2421-evaluationDate)/365)</f>
        <v>6.8128558102711326E-4</v>
      </c>
      <c r="AA2421" s="78">
        <f>_xll.qlAbcdMathFunctionValue(AA$1,($T2421-evaluationDate)/365)</f>
        <v>1.3898610208369869E-4</v>
      </c>
      <c r="AB2421" s="78">
        <f>_xll.qlAbcdMathFunctionValue(AB$1,($T2421-evaluationDate)/365)</f>
        <v>1.3899088338800852E-4</v>
      </c>
    </row>
    <row r="2422" spans="19:28">
      <c r="S2422" s="64" t="s">
        <v>99</v>
      </c>
      <c r="T2422" s="147">
        <f>_xll.qlCalendarAdvance(Calendar,T2421,S2422,,,trigger)</f>
        <v>56528</v>
      </c>
      <c r="U2422" s="78">
        <f>_xll.qlAbcdMathFunctionValue(U$1,($T2422-evaluationDate)/365)</f>
        <v>6.1019117059914131E-4</v>
      </c>
      <c r="V2422" s="78">
        <f>_xll.qlAbcdMathFunctionValue(V$1,($T2422-evaluationDate)/365)</f>
        <v>6.1076140457625263E-4</v>
      </c>
      <c r="W2422" s="78">
        <f>_xll.qlAbcdMathFunctionValue(W$1,($T2422-evaluationDate)/365)</f>
        <v>6.036513356538647E-4</v>
      </c>
      <c r="X2422" s="78">
        <f>_xll.qlAbcdMathFunctionValue(X$1,($T2422-evaluationDate)/365)</f>
        <v>6.0378634763152104E-4</v>
      </c>
      <c r="Y2422" s="78">
        <f>_xll.qlAbcdMathFunctionValue(Y$1,($T2422-evaluationDate)/365)</f>
        <v>6.7932028756171811E-4</v>
      </c>
      <c r="Z2422" s="78">
        <f>_xll.qlAbcdMathFunctionValue(Z$1,($T2422-evaluationDate)/365)</f>
        <v>6.8121011705367005E-4</v>
      </c>
      <c r="AA2422" s="78">
        <f>_xll.qlAbcdMathFunctionValue(AA$1,($T2422-evaluationDate)/365)</f>
        <v>1.3898404758293649E-4</v>
      </c>
      <c r="AB2422" s="78">
        <f>_xll.qlAbcdMathFunctionValue(AB$1,($T2422-evaluationDate)/365)</f>
        <v>1.3898881308631626E-4</v>
      </c>
    </row>
    <row r="2423" spans="19:28">
      <c r="S2423" s="64" t="s">
        <v>99</v>
      </c>
      <c r="T2423" s="147">
        <f>_xll.qlCalendarAdvance(Calendar,T2422,S2423,,,trigger)</f>
        <v>56535</v>
      </c>
      <c r="U2423" s="78">
        <f>_xll.qlAbcdMathFunctionValue(U$1,($T2423-evaluationDate)/365)</f>
        <v>6.1014859860140068E-4</v>
      </c>
      <c r="V2423" s="78">
        <f>_xll.qlAbcdMathFunctionValue(V$1,($T2423-evaluationDate)/365)</f>
        <v>6.1071694685352828E-4</v>
      </c>
      <c r="W2423" s="78">
        <f>_xll.qlAbcdMathFunctionValue(W$1,($T2423-evaluationDate)/365)</f>
        <v>6.0363080347534417E-4</v>
      </c>
      <c r="X2423" s="78">
        <f>_xll.qlAbcdMathFunctionValue(X$1,($T2423-evaluationDate)/365)</f>
        <v>6.0376536913606821E-4</v>
      </c>
      <c r="Y2423" s="78">
        <f>_xll.qlAbcdMathFunctionValue(Y$1,($T2423-evaluationDate)/365)</f>
        <v>6.7925132681054105E-4</v>
      </c>
      <c r="Z2423" s="78">
        <f>_xll.qlAbcdMathFunctionValue(Z$1,($T2423-evaluationDate)/365)</f>
        <v>6.8113490244701329E-4</v>
      </c>
      <c r="AA2423" s="78">
        <f>_xll.qlAbcdMathFunctionValue(AA$1,($T2423-evaluationDate)/365)</f>
        <v>1.3898199987246013E-4</v>
      </c>
      <c r="AB2423" s="78">
        <f>_xll.qlAbcdMathFunctionValue(AB$1,($T2423-evaluationDate)/365)</f>
        <v>1.3898674962582857E-4</v>
      </c>
    </row>
    <row r="2424" spans="19:28">
      <c r="S2424" s="64" t="s">
        <v>99</v>
      </c>
      <c r="T2424" s="147">
        <f>_xll.qlCalendarAdvance(Calendar,T2423,S2424,,,trigger)</f>
        <v>56542</v>
      </c>
      <c r="U2424" s="78">
        <f>_xll.qlAbcdMathFunctionValue(U$1,($T2424-evaluationDate)/365)</f>
        <v>6.10106167441698E-4</v>
      </c>
      <c r="V2424" s="78">
        <f>_xll.qlAbcdMathFunctionValue(V$1,($T2424-evaluationDate)/365)</f>
        <v>6.1067263605117563E-4</v>
      </c>
      <c r="W2424" s="78">
        <f>_xll.qlAbcdMathFunctionValue(W$1,($T2424-evaluationDate)/365)</f>
        <v>6.0361033918602234E-4</v>
      </c>
      <c r="X2424" s="78">
        <f>_xll.qlAbcdMathFunctionValue(X$1,($T2424-evaluationDate)/365)</f>
        <v>6.0374445996869077E-4</v>
      </c>
      <c r="Y2424" s="78">
        <f>_xll.qlAbcdMathFunctionValue(Y$1,($T2424-evaluationDate)/365)</f>
        <v>6.7918259443197301E-4</v>
      </c>
      <c r="Z2424" s="78">
        <f>_xll.qlAbcdMathFunctionValue(Z$1,($T2424-evaluationDate)/365)</f>
        <v>6.8105993640364974E-4</v>
      </c>
      <c r="AA2424" s="78">
        <f>_xll.qlAbcdMathFunctionValue(AA$1,($T2424-evaluationDate)/365)</f>
        <v>1.3897995893038465E-4</v>
      </c>
      <c r="AB2424" s="78">
        <f>_xll.qlAbcdMathFunctionValue(AB$1,($T2424-evaluationDate)/365)</f>
        <v>1.389846929845022E-4</v>
      </c>
    </row>
    <row r="2425" spans="19:28">
      <c r="S2425" s="64" t="s">
        <v>99</v>
      </c>
      <c r="T2425" s="147">
        <f>_xll.qlCalendarAdvance(Calendar,T2424,S2425,,,trigger)</f>
        <v>56549</v>
      </c>
      <c r="U2425" s="78">
        <f>_xll.qlAbcdMathFunctionValue(U$1,($T2425-evaluationDate)/365)</f>
        <v>6.1006387666552087E-4</v>
      </c>
      <c r="V2425" s="78">
        <f>_xll.qlAbcdMathFunctionValue(V$1,($T2425-evaluationDate)/365)</f>
        <v>6.1062847169574387E-4</v>
      </c>
      <c r="W2425" s="78">
        <f>_xll.qlAbcdMathFunctionValue(W$1,($T2425-evaluationDate)/365)</f>
        <v>6.035899425669665E-4</v>
      </c>
      <c r="X2425" s="78">
        <f>_xll.qlAbcdMathFunctionValue(X$1,($T2425-evaluationDate)/365)</f>
        <v>6.0372361990597878E-4</v>
      </c>
      <c r="Y2425" s="78">
        <f>_xll.qlAbcdMathFunctionValue(Y$1,($T2425-evaluationDate)/365)</f>
        <v>6.791140896879723E-4</v>
      </c>
      <c r="Z2425" s="78">
        <f>_xll.qlAbcdMathFunctionValue(Z$1,($T2425-evaluationDate)/365)</f>
        <v>6.8098521812258418E-4</v>
      </c>
      <c r="AA2425" s="78">
        <f>_xll.qlAbcdMathFunctionValue(AA$1,($T2425-evaluationDate)/365)</f>
        <v>1.3897792473489321E-4</v>
      </c>
      <c r="AB2425" s="78">
        <f>_xll.qlAbcdMathFunctionValue(AB$1,($T2425-evaluationDate)/365)</f>
        <v>1.3898264314036234E-4</v>
      </c>
    </row>
    <row r="2426" spans="19:28">
      <c r="S2426" s="64" t="s">
        <v>99</v>
      </c>
      <c r="T2426" s="147">
        <f>_xll.qlCalendarAdvance(Calendar,T2425,S2426,,,trigger)</f>
        <v>56556</v>
      </c>
      <c r="U2426" s="78">
        <f>_xll.qlAbcdMathFunctionValue(U$1,($T2426-evaluationDate)/365)</f>
        <v>6.1002172581977275E-4</v>
      </c>
      <c r="V2426" s="78">
        <f>_xll.qlAbcdMathFunctionValue(V$1,($T2426-evaluationDate)/365)</f>
        <v>6.1058445331525399E-4</v>
      </c>
      <c r="W2426" s="78">
        <f>_xll.qlAbcdMathFunctionValue(W$1,($T2426-evaluationDate)/365)</f>
        <v>6.0356961339992545E-4</v>
      </c>
      <c r="X2426" s="78">
        <f>_xll.qlAbcdMathFunctionValue(X$1,($T2426-evaluationDate)/365)</f>
        <v>6.037028487252174E-4</v>
      </c>
      <c r="Y2426" s="78">
        <f>_xll.qlAbcdMathFunctionValue(Y$1,($T2426-evaluationDate)/365)</f>
        <v>6.7904581184280173E-4</v>
      </c>
      <c r="Z2426" s="78">
        <f>_xll.qlAbcdMathFunctionValue(Z$1,($T2426-evaluationDate)/365)</f>
        <v>6.8091074680531188E-4</v>
      </c>
      <c r="AA2426" s="78">
        <f>_xll.qlAbcdMathFunctionValue(AA$1,($T2426-evaluationDate)/365)</f>
        <v>1.3897589726423674E-4</v>
      </c>
      <c r="AB2426" s="78">
        <f>_xll.qlAbcdMathFunctionValue(AB$1,($T2426-evaluationDate)/365)</f>
        <v>1.3898060007150263E-4</v>
      </c>
    </row>
    <row r="2427" spans="19:28">
      <c r="S2427" s="64" t="s">
        <v>99</v>
      </c>
      <c r="T2427" s="147">
        <f>_xll.qlCalendarAdvance(Calendar,T2426,S2427,,,trigger)</f>
        <v>56563</v>
      </c>
      <c r="U2427" s="78">
        <f>_xll.qlAbcdMathFunctionValue(U$1,($T2427-evaluationDate)/365)</f>
        <v>6.0997971445276959E-4</v>
      </c>
      <c r="V2427" s="78">
        <f>_xll.qlAbcdMathFunctionValue(V$1,($T2427-evaluationDate)/365)</f>
        <v>6.1054058043919543E-4</v>
      </c>
      <c r="W2427" s="78">
        <f>_xll.qlAbcdMathFunctionValue(W$1,($T2427-evaluationDate)/365)</f>
        <v>6.0354935146732735E-4</v>
      </c>
      <c r="X2427" s="78">
        <f>_xll.qlAbcdMathFunctionValue(X$1,($T2427-evaluationDate)/365)</f>
        <v>6.0368214620438424E-4</v>
      </c>
      <c r="Y2427" s="78">
        <f>_xll.qlAbcdMathFunctionValue(Y$1,($T2427-evaluationDate)/365)</f>
        <v>6.7897776016302182E-4</v>
      </c>
      <c r="Z2427" s="78">
        <f>_xll.qlAbcdMathFunctionValue(Z$1,($T2427-evaluationDate)/365)</f>
        <v>6.8083652165581174E-4</v>
      </c>
      <c r="AA2427" s="78">
        <f>_xll.qlAbcdMathFunctionValue(AA$1,($T2427-evaluationDate)/365)</f>
        <v>1.3897387649673389E-4</v>
      </c>
      <c r="AB2427" s="78">
        <f>_xll.qlAbcdMathFunctionValue(AB$1,($T2427-evaluationDate)/365)</f>
        <v>1.3897856375608473E-4</v>
      </c>
    </row>
    <row r="2428" spans="19:28">
      <c r="S2428" s="64" t="s">
        <v>99</v>
      </c>
      <c r="T2428" s="147">
        <f>_xll.qlCalendarAdvance(Calendar,T2427,S2428,,,trigger)</f>
        <v>56570</v>
      </c>
      <c r="U2428" s="78">
        <f>_xll.qlAbcdMathFunctionValue(U$1,($T2428-evaluationDate)/365)</f>
        <v>6.0993784211423496E-4</v>
      </c>
      <c r="V2428" s="78">
        <f>_xll.qlAbcdMathFunctionValue(V$1,($T2428-evaluationDate)/365)</f>
        <v>6.1049685259852052E-4</v>
      </c>
      <c r="W2428" s="78">
        <f>_xll.qlAbcdMathFunctionValue(W$1,($T2428-evaluationDate)/365)</f>
        <v>6.0352915655227798E-4</v>
      </c>
      <c r="X2428" s="78">
        <f>_xll.qlAbcdMathFunctionValue(X$1,($T2428-evaluationDate)/365)</f>
        <v>6.0366151212214733E-4</v>
      </c>
      <c r="Y2428" s="78">
        <f>_xll.qlAbcdMathFunctionValue(Y$1,($T2428-evaluationDate)/365)</f>
        <v>6.7890993391748382E-4</v>
      </c>
      <c r="Z2428" s="78">
        <f>_xll.qlAbcdMathFunctionValue(Z$1,($T2428-evaluationDate)/365)</f>
        <v>6.807625418805385E-4</v>
      </c>
      <c r="AA2428" s="78">
        <f>_xll.qlAbcdMathFunctionValue(AA$1,($T2428-evaluationDate)/365)</f>
        <v>1.389718624107708E-4</v>
      </c>
      <c r="AB2428" s="78">
        <f>_xll.qlAbcdMathFunctionValue(AB$1,($T2428-evaluationDate)/365)</f>
        <v>1.389765341723383E-4</v>
      </c>
    </row>
    <row r="2429" spans="19:28">
      <c r="S2429" s="64" t="s">
        <v>99</v>
      </c>
      <c r="T2429" s="147">
        <f>_xll.qlCalendarAdvance(Calendar,T2428,S2429,,,trigger)</f>
        <v>56577</v>
      </c>
      <c r="U2429" s="78">
        <f>_xll.qlAbcdMathFunctionValue(U$1,($T2429-evaluationDate)/365)</f>
        <v>6.0989610835529659E-4</v>
      </c>
      <c r="V2429" s="78">
        <f>_xll.qlAbcdMathFunctionValue(V$1,($T2429-evaluationDate)/365)</f>
        <v>6.1045326932564138E-4</v>
      </c>
      <c r="W2429" s="78">
        <f>_xll.qlAbcdMathFunctionValue(W$1,($T2429-evaluationDate)/365)</f>
        <v>6.0350902843855838E-4</v>
      </c>
      <c r="X2429" s="78">
        <f>_xll.qlAbcdMathFunctionValue(X$1,($T2429-evaluationDate)/365)</f>
        <v>6.0364094625786353E-4</v>
      </c>
      <c r="Y2429" s="78">
        <f>_xll.qlAbcdMathFunctionValue(Y$1,($T2429-evaluationDate)/365)</f>
        <v>6.7884233237732329E-4</v>
      </c>
      <c r="Z2429" s="78">
        <f>_xll.qlAbcdMathFunctionValue(Z$1,($T2429-evaluationDate)/365)</f>
        <v>6.8068880668841576E-4</v>
      </c>
      <c r="AA2429" s="78">
        <f>_xll.qlAbcdMathFunctionValue(AA$1,($T2429-evaluationDate)/365)</f>
        <v>1.3896985498480083E-4</v>
      </c>
      <c r="AB2429" s="78">
        <f>_xll.qlAbcdMathFunctionValue(AB$1,($T2429-evaluationDate)/365)</f>
        <v>1.3897451129856074E-4</v>
      </c>
    </row>
    <row r="2430" spans="19:28">
      <c r="S2430" s="64" t="s">
        <v>99</v>
      </c>
      <c r="T2430" s="147">
        <f>_xll.qlCalendarAdvance(Calendar,T2429,S2430,,,trigger)</f>
        <v>56584</v>
      </c>
      <c r="U2430" s="78">
        <f>_xll.qlAbcdMathFunctionValue(U$1,($T2430-evaluationDate)/365)</f>
        <v>6.0985451272848148E-4</v>
      </c>
      <c r="V2430" s="78">
        <f>_xll.qlAbcdMathFunctionValue(V$1,($T2430-evaluationDate)/365)</f>
        <v>6.1040983015442471E-4</v>
      </c>
      <c r="W2430" s="78">
        <f>_xll.qlAbcdMathFunctionValue(W$1,($T2430-evaluationDate)/365)</f>
        <v>6.034889669106233E-4</v>
      </c>
      <c r="X2430" s="78">
        <f>_xll.qlAbcdMathFunctionValue(X$1,($T2430-evaluationDate)/365)</f>
        <v>6.0362044839157617E-4</v>
      </c>
      <c r="Y2430" s="78">
        <f>_xll.qlAbcdMathFunctionValue(Y$1,($T2430-evaluationDate)/365)</f>
        <v>6.7877495481595302E-4</v>
      </c>
      <c r="Z2430" s="78">
        <f>_xll.qlAbcdMathFunctionValue(Z$1,($T2430-evaluationDate)/365)</f>
        <v>6.8061531529082847E-4</v>
      </c>
      <c r="AA2430" s="78">
        <f>_xll.qlAbcdMathFunctionValue(AA$1,($T2430-evaluationDate)/365)</f>
        <v>1.3896785419734444E-4</v>
      </c>
      <c r="AB2430" s="78">
        <f>_xll.qlAbcdMathFunctionValue(AB$1,($T2430-evaluationDate)/365)</f>
        <v>1.3897249511311688E-4</v>
      </c>
    </row>
    <row r="2431" spans="19:28">
      <c r="S2431" s="64" t="s">
        <v>99</v>
      </c>
      <c r="T2431" s="147">
        <f>_xll.qlCalendarAdvance(Calendar,T2430,S2431,,,trigger)</f>
        <v>56591</v>
      </c>
      <c r="U2431" s="78">
        <f>_xll.qlAbcdMathFunctionValue(U$1,($T2431-evaluationDate)/365)</f>
        <v>6.098130547877123E-4</v>
      </c>
      <c r="V2431" s="78">
        <f>_xll.qlAbcdMathFunctionValue(V$1,($T2431-evaluationDate)/365)</f>
        <v>6.1036653462018785E-4</v>
      </c>
      <c r="W2431" s="78">
        <f>_xll.qlAbcdMathFunctionValue(W$1,($T2431-evaluationDate)/365)</f>
        <v>6.0346897175359883E-4</v>
      </c>
      <c r="X2431" s="78">
        <f>_xll.qlAbcdMathFunctionValue(X$1,($T2431-evaluationDate)/365)</f>
        <v>6.0360001830401307E-4</v>
      </c>
      <c r="Y2431" s="78">
        <f>_xll.qlAbcdMathFunctionValue(Y$1,($T2431-evaluationDate)/365)</f>
        <v>6.7870780050905625E-4</v>
      </c>
      <c r="Z2431" s="78">
        <f>_xll.qlAbcdMathFunctionValue(Z$1,($T2431-evaluationDate)/365)</f>
        <v>6.8054206690161588E-4</v>
      </c>
      <c r="AA2431" s="78">
        <f>_xll.qlAbcdMathFunctionValue(AA$1,($T2431-evaluationDate)/365)</f>
        <v>1.3896586002698895E-4</v>
      </c>
      <c r="AB2431" s="78">
        <f>_xll.qlAbcdMathFunctionValue(AB$1,($T2431-evaluationDate)/365)</f>
        <v>1.3897048559443899E-4</v>
      </c>
    </row>
    <row r="2432" spans="19:28">
      <c r="S2432" s="64" t="s">
        <v>99</v>
      </c>
      <c r="T2432" s="147">
        <f>_xll.qlCalendarAdvance(Calendar,T2431,S2432,,,trigger)</f>
        <v>56598</v>
      </c>
      <c r="U2432" s="78">
        <f>_xll.qlAbcdMathFunctionValue(U$1,($T2432-evaluationDate)/365)</f>
        <v>6.0977173408830322E-4</v>
      </c>
      <c r="V2432" s="78">
        <f>_xll.qlAbcdMathFunctionValue(V$1,($T2432-evaluationDate)/365)</f>
        <v>6.1032338225969456E-4</v>
      </c>
      <c r="W2432" s="78">
        <f>_xll.qlAbcdMathFunctionValue(W$1,($T2432-evaluationDate)/365)</f>
        <v>6.0344904275328078E-4</v>
      </c>
      <c r="X2432" s="78">
        <f>_xll.qlAbcdMathFunctionValue(X$1,($T2432-evaluationDate)/365)</f>
        <v>6.0357965577658454E-4</v>
      </c>
      <c r="Y2432" s="78">
        <f>_xll.qlAbcdMathFunctionValue(Y$1,($T2432-evaluationDate)/365)</f>
        <v>6.7864086873458025E-4</v>
      </c>
      <c r="Z2432" s="78">
        <f>_xll.qlAbcdMathFunctionValue(Z$1,($T2432-evaluationDate)/365)</f>
        <v>6.804690607370642E-4</v>
      </c>
      <c r="AA2432" s="78">
        <f>_xll.qlAbcdMathFunctionValue(AA$1,($T2432-evaluationDate)/365)</f>
        <v>1.3896387245238836E-4</v>
      </c>
      <c r="AB2432" s="78">
        <f>_xll.qlAbcdMathFunctionValue(AB$1,($T2432-evaluationDate)/365)</f>
        <v>1.3896848272102643E-4</v>
      </c>
    </row>
    <row r="2433" spans="19:28">
      <c r="S2433" s="64" t="s">
        <v>99</v>
      </c>
      <c r="T2433" s="147">
        <f>_xll.qlCalendarAdvance(Calendar,T2432,S2433,,,trigger)</f>
        <v>56605</v>
      </c>
      <c r="U2433" s="78">
        <f>_xll.qlAbcdMathFunctionValue(U$1,($T2433-evaluationDate)/365)</f>
        <v>6.0973055018695541E-4</v>
      </c>
      <c r="V2433" s="78">
        <f>_xll.qlAbcdMathFunctionValue(V$1,($T2433-evaluationDate)/365)</f>
        <v>6.1028037261115086E-4</v>
      </c>
      <c r="W2433" s="78">
        <f>_xll.qlAbcdMathFunctionValue(W$1,($T2433-evaluationDate)/365)</f>
        <v>6.0342917969613227E-4</v>
      </c>
      <c r="X2433" s="78">
        <f>_xll.qlAbcdMathFunctionValue(X$1,($T2433-evaluationDate)/365)</f>
        <v>6.0355936059138134E-4</v>
      </c>
      <c r="Y2433" s="78">
        <f>_xll.qlAbcdMathFunctionValue(Y$1,($T2433-evaluationDate)/365)</f>
        <v>6.7857415877272905E-4</v>
      </c>
      <c r="Z2433" s="78">
        <f>_xll.qlAbcdMathFunctionValue(Z$1,($T2433-evaluationDate)/365)</f>
        <v>6.8039629601589929E-4</v>
      </c>
      <c r="AA2433" s="78">
        <f>_xll.qlAbcdMathFunctionValue(AA$1,($T2433-evaluationDate)/365)</f>
        <v>1.3896189145226311E-4</v>
      </c>
      <c r="AB2433" s="78">
        <f>_xll.qlAbcdMathFunctionValue(AB$1,($T2433-evaluationDate)/365)</f>
        <v>1.3896648647144545E-4</v>
      </c>
    </row>
    <row r="2434" spans="19:28">
      <c r="S2434" s="64" t="s">
        <v>99</v>
      </c>
      <c r="T2434" s="147">
        <f>_xll.qlCalendarAdvance(Calendar,T2433,S2434,,,trigger)</f>
        <v>56612</v>
      </c>
      <c r="U2434" s="78">
        <f>_xll.qlAbcdMathFunctionValue(U$1,($T2434-evaluationDate)/365)</f>
        <v>6.0968950264175326E-4</v>
      </c>
      <c r="V2434" s="78">
        <f>_xll.qlAbcdMathFunctionValue(V$1,($T2434-evaluationDate)/365)</f>
        <v>6.1023750521420025E-4</v>
      </c>
      <c r="W2434" s="78">
        <f>_xll.qlAbcdMathFunctionValue(W$1,($T2434-evaluationDate)/365)</f>
        <v>6.0340938236928213E-4</v>
      </c>
      <c r="X2434" s="78">
        <f>_xll.qlAbcdMathFunctionValue(X$1,($T2434-evaluationDate)/365)</f>
        <v>6.0353913253117272E-4</v>
      </c>
      <c r="Y2434" s="78">
        <f>_xll.qlAbcdMathFunctionValue(Y$1,($T2434-evaluationDate)/365)</f>
        <v>6.7850766990595738E-4</v>
      </c>
      <c r="Z2434" s="78">
        <f>_xll.qlAbcdMathFunctionValue(Z$1,($T2434-evaluationDate)/365)</f>
        <v>6.8032377195927985E-4</v>
      </c>
      <c r="AA2434" s="78">
        <f>_xll.qlAbcdMathFunctionValue(AA$1,($T2434-evaluationDate)/365)</f>
        <v>1.3895991700539999E-4</v>
      </c>
      <c r="AB2434" s="78">
        <f>_xll.qlAbcdMathFunctionValue(AB$1,($T2434-evaluationDate)/365)</f>
        <v>1.3896449682432912E-4</v>
      </c>
    </row>
    <row r="2435" spans="19:28">
      <c r="S2435" s="64" t="s">
        <v>99</v>
      </c>
      <c r="T2435" s="147">
        <f>_xll.qlCalendarAdvance(Calendar,T2434,S2435,,,trigger)</f>
        <v>56619</v>
      </c>
      <c r="U2435" s="78">
        <f>_xll.qlAbcdMathFunctionValue(U$1,($T2435-evaluationDate)/365)</f>
        <v>6.096485910121604E-4</v>
      </c>
      <c r="V2435" s="78">
        <f>_xll.qlAbcdMathFunctionValue(V$1,($T2435-evaluationDate)/365)</f>
        <v>6.1019477960992012E-4</v>
      </c>
      <c r="W2435" s="78">
        <f>_xll.qlAbcdMathFunctionValue(W$1,($T2435-evaluationDate)/365)</f>
        <v>6.0338965056052274E-4</v>
      </c>
      <c r="X2435" s="78">
        <f>_xll.qlAbcdMathFunctionValue(X$1,($T2435-evaluationDate)/365)</f>
        <v>6.0351897137940469E-4</v>
      </c>
      <c r="Y2435" s="78">
        <f>_xll.qlAbcdMathFunctionValue(Y$1,($T2435-evaluationDate)/365)</f>
        <v>6.784414014189635E-4</v>
      </c>
      <c r="Z2435" s="78">
        <f>_xll.qlAbcdMathFunctionValue(Z$1,($T2435-evaluationDate)/365)</f>
        <v>6.8025148779078952E-4</v>
      </c>
      <c r="AA2435" s="78">
        <f>_xll.qlAbcdMathFunctionValue(AA$1,($T2435-evaluationDate)/365)</f>
        <v>1.3895794909065179E-4</v>
      </c>
      <c r="AB2435" s="78">
        <f>_xll.qlAbcdMathFunctionValue(AB$1,($T2435-evaluationDate)/365)</f>
        <v>1.38962513758377E-4</v>
      </c>
    </row>
    <row r="2436" spans="19:28">
      <c r="S2436" s="64" t="s">
        <v>99</v>
      </c>
      <c r="T2436" s="147">
        <f>_xll.qlCalendarAdvance(Calendar,T2435,S2436,,,trigger)</f>
        <v>56626</v>
      </c>
      <c r="U2436" s="78">
        <f>_xll.qlAbcdMathFunctionValue(U$1,($T2436-evaluationDate)/365)</f>
        <v>6.0960781485901508E-4</v>
      </c>
      <c r="V2436" s="78">
        <f>_xll.qlAbcdMathFunctionValue(V$1,($T2436-evaluationDate)/365)</f>
        <v>6.1015219534081718E-4</v>
      </c>
      <c r="W2436" s="78">
        <f>_xll.qlAbcdMathFunctionValue(W$1,($T2436-evaluationDate)/365)</f>
        <v>6.0336998405830812E-4</v>
      </c>
      <c r="X2436" s="78">
        <f>_xll.qlAbcdMathFunctionValue(X$1,($T2436-evaluationDate)/365)</f>
        <v>6.0349887692019721E-4</v>
      </c>
      <c r="Y2436" s="78">
        <f>_xll.qlAbcdMathFunctionValue(Y$1,($T2436-evaluationDate)/365)</f>
        <v>6.7837535259868283E-4</v>
      </c>
      <c r="Z2436" s="78">
        <f>_xll.qlAbcdMathFunctionValue(Z$1,($T2436-evaluationDate)/365)</f>
        <v>6.8017944273643068E-4</v>
      </c>
      <c r="AA2436" s="78">
        <f>_xll.qlAbcdMathFunctionValue(AA$1,($T2436-evaluationDate)/365)</f>
        <v>1.389559876869373E-4</v>
      </c>
      <c r="AB2436" s="78">
        <f>_xll.qlAbcdMathFunctionValue(AB$1,($T2436-evaluationDate)/365)</f>
        <v>1.3896053725235495E-4</v>
      </c>
    </row>
    <row r="2437" spans="19:28">
      <c r="S2437" s="64" t="s">
        <v>99</v>
      </c>
      <c r="T2437" s="147">
        <f>_xll.qlCalendarAdvance(Calendar,T2436,S2437,,,trigger)</f>
        <v>56633</v>
      </c>
      <c r="U2437" s="78">
        <f>_xll.qlAbcdMathFunctionValue(U$1,($T2437-evaluationDate)/365)</f>
        <v>6.0956717374452689E-4</v>
      </c>
      <c r="V2437" s="78">
        <f>_xll.qlAbcdMathFunctionValue(V$1,($T2437-evaluationDate)/365)</f>
        <v>6.1010975195082307E-4</v>
      </c>
      <c r="W2437" s="78">
        <f>_xll.qlAbcdMathFunctionValue(W$1,($T2437-evaluationDate)/365)</f>
        <v>6.0335038265175187E-4</v>
      </c>
      <c r="X2437" s="78">
        <f>_xll.qlAbcdMathFunctionValue(X$1,($T2437-evaluationDate)/365)</f>
        <v>6.0347884893834319E-4</v>
      </c>
      <c r="Y2437" s="78">
        <f>_xll.qlAbcdMathFunctionValue(Y$1,($T2437-evaluationDate)/365)</f>
        <v>6.7830952273428098E-4</v>
      </c>
      <c r="Z2437" s="78">
        <f>_xll.qlAbcdMathFunctionValue(Z$1,($T2437-evaluationDate)/365)</f>
        <v>6.8010763602461633E-4</v>
      </c>
      <c r="AA2437" s="78">
        <f>_xll.qlAbcdMathFunctionValue(AA$1,($T2437-evaluationDate)/365)</f>
        <v>1.3895403277324088E-4</v>
      </c>
      <c r="AB2437" s="78">
        <f>_xll.qlAbcdMathFunctionValue(AB$1,($T2437-evaluationDate)/365)</f>
        <v>1.3895856728509507E-4</v>
      </c>
    </row>
    <row r="2438" spans="19:28">
      <c r="S2438" s="64" t="s">
        <v>99</v>
      </c>
      <c r="T2438" s="147">
        <f>_xll.qlCalendarAdvance(Calendar,T2437,S2438,,,trigger)</f>
        <v>56640</v>
      </c>
      <c r="U2438" s="78">
        <f>_xll.qlAbcdMathFunctionValue(U$1,($T2438-evaluationDate)/365)</f>
        <v>6.0952666723227192E-4</v>
      </c>
      <c r="V2438" s="78">
        <f>_xll.qlAbcdMathFunctionValue(V$1,($T2438-evaluationDate)/365)</f>
        <v>6.1006744898529051E-4</v>
      </c>
      <c r="W2438" s="78">
        <f>_xll.qlAbcdMathFunctionValue(W$1,($T2438-evaluationDate)/365)</f>
        <v>6.0333084613062554E-4</v>
      </c>
      <c r="X2438" s="78">
        <f>_xll.qlAbcdMathFunctionValue(X$1,($T2438-evaluationDate)/365)</f>
        <v>6.034588872193058E-4</v>
      </c>
      <c r="Y2438" s="78">
        <f>_xll.qlAbcdMathFunctionValue(Y$1,($T2438-evaluationDate)/365)</f>
        <v>6.7824391111714769E-4</v>
      </c>
      <c r="Z2438" s="78">
        <f>_xll.qlAbcdMathFunctionValue(Z$1,($T2438-evaluationDate)/365)</f>
        <v>6.8003606688616378E-4</v>
      </c>
      <c r="AA2438" s="78">
        <f>_xll.qlAbcdMathFunctionValue(AA$1,($T2438-evaluationDate)/365)</f>
        <v>1.3895208432861247E-4</v>
      </c>
      <c r="AB2438" s="78">
        <f>_xll.qlAbcdMathFunctionValue(AB$1,($T2438-evaluationDate)/365)</f>
        <v>1.3895660383549533E-4</v>
      </c>
    </row>
    <row r="2439" spans="19:28">
      <c r="S2439" s="64" t="s">
        <v>99</v>
      </c>
      <c r="T2439" s="147">
        <f>_xll.qlCalendarAdvance(Calendar,T2438,S2439,,,trigger)</f>
        <v>56647</v>
      </c>
      <c r="U2439" s="78">
        <f>_xll.qlAbcdMathFunctionValue(U$1,($T2439-evaluationDate)/365)</f>
        <v>6.0948629488718901E-4</v>
      </c>
      <c r="V2439" s="78">
        <f>_xll.qlAbcdMathFunctionValue(V$1,($T2439-evaluationDate)/365)</f>
        <v>6.1002528599098896E-4</v>
      </c>
      <c r="W2439" s="78">
        <f>_xll.qlAbcdMathFunctionValue(W$1,($T2439-evaluationDate)/365)</f>
        <v>6.0331137428535622E-4</v>
      </c>
      <c r="X2439" s="78">
        <f>_xll.qlAbcdMathFunctionValue(X$1,($T2439-evaluationDate)/365)</f>
        <v>6.0343899154921684E-4</v>
      </c>
      <c r="Y2439" s="78">
        <f>_xll.qlAbcdMathFunctionValue(Y$1,($T2439-evaluationDate)/365)</f>
        <v>6.7817851704088947E-4</v>
      </c>
      <c r="Z2439" s="78">
        <f>_xll.qlAbcdMathFunctionValue(Z$1,($T2439-evaluationDate)/365)</f>
        <v>6.799647345542871E-4</v>
      </c>
      <c r="AA2439" s="78">
        <f>_xll.qlAbcdMathFunctionValue(AA$1,($T2439-evaluationDate)/365)</f>
        <v>1.3895014233216734E-4</v>
      </c>
      <c r="AB2439" s="78">
        <f>_xll.qlAbcdMathFunctionValue(AB$1,($T2439-evaluationDate)/365)</f>
        <v>1.389546468825195E-4</v>
      </c>
    </row>
    <row r="2440" spans="19:28">
      <c r="S2440" s="64" t="s">
        <v>99</v>
      </c>
      <c r="T2440" s="147">
        <f>_xll.qlCalendarAdvance(Calendar,T2439,S2440,,,trigger)</f>
        <v>56654</v>
      </c>
      <c r="U2440" s="78">
        <f>_xll.qlAbcdMathFunctionValue(U$1,($T2440-evaluationDate)/365)</f>
        <v>6.0944605627557603E-4</v>
      </c>
      <c r="V2440" s="78">
        <f>_xll.qlAbcdMathFunctionValue(V$1,($T2440-evaluationDate)/365)</f>
        <v>6.0998326251610058E-4</v>
      </c>
      <c r="W2440" s="78">
        <f>_xll.qlAbcdMathFunctionValue(W$1,($T2440-evaluationDate)/365)</f>
        <v>6.0329196690702498E-4</v>
      </c>
      <c r="X2440" s="78">
        <f>_xll.qlAbcdMathFunctionValue(X$1,($T2440-evaluationDate)/365)</f>
        <v>6.0341916171487457E-4</v>
      </c>
      <c r="Y2440" s="78">
        <f>_xll.qlAbcdMathFunctionValue(Y$1,($T2440-evaluationDate)/365)</f>
        <v>6.7811333980132352E-4</v>
      </c>
      <c r="Z2440" s="78">
        <f>_xll.qlAbcdMathFunctionValue(Z$1,($T2440-evaluationDate)/365)</f>
        <v>6.7989363826459004E-4</v>
      </c>
      <c r="AA2440" s="78">
        <f>_xll.qlAbcdMathFunctionValue(AA$1,($T2440-evaluationDate)/365)</f>
        <v>1.3894820676308578E-4</v>
      </c>
      <c r="AB2440" s="78">
        <f>_xll.qlAbcdMathFunctionValue(AB$1,($T2440-evaluationDate)/365)</f>
        <v>1.3895269640519693E-4</v>
      </c>
    </row>
    <row r="2441" spans="19:28">
      <c r="S2441" s="64" t="s">
        <v>99</v>
      </c>
      <c r="T2441" s="147">
        <f>_xll.qlCalendarAdvance(Calendar,T2440,S2441,,,trigger)</f>
        <v>56661</v>
      </c>
      <c r="U2441" s="78">
        <f>_xll.qlAbcdMathFunctionValue(U$1,($T2441-evaluationDate)/365)</f>
        <v>6.0940595096508547E-4</v>
      </c>
      <c r="V2441" s="78">
        <f>_xll.qlAbcdMathFunctionValue(V$1,($T2441-evaluationDate)/365)</f>
        <v>6.0994137811021558E-4</v>
      </c>
      <c r="W2441" s="78">
        <f>_xll.qlAbcdMathFunctionValue(W$1,($T2441-evaluationDate)/365)</f>
        <v>6.0327262378736483E-4</v>
      </c>
      <c r="X2441" s="78">
        <f>_xll.qlAbcdMathFunctionValue(X$1,($T2441-evaluationDate)/365)</f>
        <v>6.0339939750374185E-4</v>
      </c>
      <c r="Y2441" s="78">
        <f>_xll.qlAbcdMathFunctionValue(Y$1,($T2441-evaluationDate)/365)</f>
        <v>6.7804837869647121E-4</v>
      </c>
      <c r="Z2441" s="78">
        <f>_xll.qlAbcdMathFunctionValue(Z$1,($T2441-evaluationDate)/365)</f>
        <v>6.7982277725505921E-4</v>
      </c>
      <c r="AA2441" s="78">
        <f>_xll.qlAbcdMathFunctionValue(AA$1,($T2441-evaluationDate)/365)</f>
        <v>1.3894627760061305E-4</v>
      </c>
      <c r="AB2441" s="78">
        <f>_xll.qlAbcdMathFunctionValue(AB$1,($T2441-evaluationDate)/365)</f>
        <v>1.3895075238262229E-4</v>
      </c>
    </row>
    <row r="2442" spans="19:28">
      <c r="S2442" s="64" t="s">
        <v>99</v>
      </c>
      <c r="T2442" s="147">
        <f>_xll.qlCalendarAdvance(Calendar,T2441,S2442,,,trigger)</f>
        <v>56668</v>
      </c>
      <c r="U2442" s="78">
        <f>_xll.qlAbcdMathFunctionValue(U$1,($T2442-evaluationDate)/365)</f>
        <v>6.0936597852472019E-4</v>
      </c>
      <c r="V2442" s="78">
        <f>_xll.qlAbcdMathFunctionValue(V$1,($T2442-evaluationDate)/365)</f>
        <v>6.0989963232432865E-4</v>
      </c>
      <c r="W2442" s="78">
        <f>_xll.qlAbcdMathFunctionValue(W$1,($T2442-evaluationDate)/365)</f>
        <v>6.0325334471875863E-4</v>
      </c>
      <c r="X2442" s="78">
        <f>_xll.qlAbcdMathFunctionValue(X$1,($T2442-evaluationDate)/365)</f>
        <v>6.0337969870394423E-4</v>
      </c>
      <c r="Y2442" s="78">
        <f>_xll.qlAbcdMathFunctionValue(Y$1,($T2442-evaluationDate)/365)</f>
        <v>6.7798363302655105E-4</v>
      </c>
      <c r="Z2442" s="78">
        <f>_xll.qlAbcdMathFunctionValue(Z$1,($T2442-evaluationDate)/365)</f>
        <v>6.797521507660567E-4</v>
      </c>
      <c r="AA2442" s="78">
        <f>_xll.qlAbcdMathFunctionValue(AA$1,($T2442-evaluationDate)/365)</f>
        <v>1.3894435482405919E-4</v>
      </c>
      <c r="AB2442" s="78">
        <f>_xll.qlAbcdMathFunctionValue(AB$1,($T2442-evaluationDate)/365)</f>
        <v>1.3894881479395544E-4</v>
      </c>
    </row>
    <row r="2443" spans="19:28">
      <c r="S2443" s="64" t="s">
        <v>99</v>
      </c>
      <c r="T2443" s="147">
        <f>_xll.qlCalendarAdvance(Calendar,T2442,S2443,,,trigger)</f>
        <v>56675</v>
      </c>
      <c r="U2443" s="78">
        <f>_xll.qlAbcdMathFunctionValue(U$1,($T2443-evaluationDate)/365)</f>
        <v>6.0932613852483026E-4</v>
      </c>
      <c r="V2443" s="78">
        <f>_xll.qlAbcdMathFunctionValue(V$1,($T2443-evaluationDate)/365)</f>
        <v>6.098580247108343E-4</v>
      </c>
      <c r="W2443" s="78">
        <f>_xll.qlAbcdMathFunctionValue(W$1,($T2443-evaluationDate)/365)</f>
        <v>6.032341294942374E-4</v>
      </c>
      <c r="X2443" s="78">
        <f>_xll.qlAbcdMathFunctionValue(X$1,($T2443-evaluationDate)/365)</f>
        <v>6.0336006510426784E-4</v>
      </c>
      <c r="Y2443" s="78">
        <f>_xll.qlAbcdMathFunctionValue(Y$1,($T2443-evaluationDate)/365)</f>
        <v>6.7791910209397273E-4</v>
      </c>
      <c r="Z2443" s="78">
        <f>_xll.qlAbcdMathFunctionValue(Z$1,($T2443-evaluationDate)/365)</f>
        <v>6.7968175804031358E-4</v>
      </c>
      <c r="AA2443" s="78">
        <f>_xll.qlAbcdMathFunctionValue(AA$1,($T2443-evaluationDate)/365)</f>
        <v>1.3894243841279871E-4</v>
      </c>
      <c r="AB2443" s="78">
        <f>_xll.qlAbcdMathFunctionValue(AB$1,($T2443-evaluationDate)/365)</f>
        <v>1.389468836184212E-4</v>
      </c>
    </row>
    <row r="2444" spans="19:28">
      <c r="S2444" s="64" t="s">
        <v>99</v>
      </c>
      <c r="T2444" s="147">
        <f>_xll.qlCalendarAdvance(Calendar,T2443,S2444,,,trigger)</f>
        <v>56682</v>
      </c>
      <c r="U2444" s="78">
        <f>_xll.qlAbcdMathFunctionValue(U$1,($T2444-evaluationDate)/365)</f>
        <v>6.0928643053710803E-4</v>
      </c>
      <c r="V2444" s="78">
        <f>_xll.qlAbcdMathFunctionValue(V$1,($T2444-evaluationDate)/365)</f>
        <v>6.0981655482352328E-4</v>
      </c>
      <c r="W2444" s="78">
        <f>_xll.qlAbcdMathFunctionValue(W$1,($T2444-evaluationDate)/365)</f>
        <v>6.0321497790747822E-4</v>
      </c>
      <c r="X2444" s="78">
        <f>_xll.qlAbcdMathFunctionValue(X$1,($T2444-evaluationDate)/365)</f>
        <v>6.0334049649415759E-4</v>
      </c>
      <c r="Y2444" s="78">
        <f>_xll.qlAbcdMathFunctionValue(Y$1,($T2444-evaluationDate)/365)</f>
        <v>6.7785478520332996E-4</v>
      </c>
      <c r="Z2444" s="78">
        <f>_xll.qlAbcdMathFunctionValue(Z$1,($T2444-evaluationDate)/365)</f>
        <v>6.7961159832292234E-4</v>
      </c>
      <c r="AA2444" s="78">
        <f>_xll.qlAbcdMathFunctionValue(AA$1,($T2444-evaluationDate)/365)</f>
        <v>1.3894052834627048E-4</v>
      </c>
      <c r="AB2444" s="78">
        <f>_xll.qlAbcdMathFunctionValue(AB$1,($T2444-evaluationDate)/365)</f>
        <v>1.3894495883530928E-4</v>
      </c>
    </row>
    <row r="2445" spans="19:28">
      <c r="S2445" s="64" t="s">
        <v>99</v>
      </c>
      <c r="T2445" s="147">
        <f>_xll.qlCalendarAdvance(Calendar,T2444,S2445,,,trigger)</f>
        <v>56689</v>
      </c>
      <c r="U2445" s="78">
        <f>_xll.qlAbcdMathFunctionValue(U$1,($T2445-evaluationDate)/365)</f>
        <v>6.0924685413458492E-4</v>
      </c>
      <c r="V2445" s="78">
        <f>_xll.qlAbcdMathFunctionValue(V$1,($T2445-evaluationDate)/365)</f>
        <v>6.097752222175779E-4</v>
      </c>
      <c r="W2445" s="78">
        <f>_xll.qlAbcdMathFunctionValue(W$1,($T2445-evaluationDate)/365)</f>
        <v>6.0319588975280252E-4</v>
      </c>
      <c r="X2445" s="78">
        <f>_xll.qlAbcdMathFunctionValue(X$1,($T2445-evaluationDate)/365)</f>
        <v>6.0332099266371497E-4</v>
      </c>
      <c r="Y2445" s="78">
        <f>_xll.qlAbcdMathFunctionValue(Y$1,($T2445-evaluationDate)/365)</f>
        <v>6.777906816613947E-4</v>
      </c>
      <c r="Z2445" s="78">
        <f>_xll.qlAbcdMathFunctionValue(Z$1,($T2445-evaluationDate)/365)</f>
        <v>6.7954167086133022E-4</v>
      </c>
      <c r="AA2445" s="78">
        <f>_xll.qlAbcdMathFunctionValue(AA$1,($T2445-evaluationDate)/365)</f>
        <v>1.3893862460397758E-4</v>
      </c>
      <c r="AB2445" s="78">
        <f>_xll.qlAbcdMathFunctionValue(AB$1,($T2445-evaluationDate)/365)</f>
        <v>1.3894304042397386E-4</v>
      </c>
    </row>
    <row r="2446" spans="19:28">
      <c r="S2446" s="64" t="s">
        <v>99</v>
      </c>
      <c r="T2446" s="147">
        <f>_xll.qlCalendarAdvance(Calendar,T2445,S2446,,,trigger)</f>
        <v>56696</v>
      </c>
      <c r="U2446" s="78">
        <f>_xll.qlAbcdMathFunctionValue(U$1,($T2446-evaluationDate)/365)</f>
        <v>6.0920740889162668E-4</v>
      </c>
      <c r="V2446" s="78">
        <f>_xll.qlAbcdMathFunctionValue(V$1,($T2446-evaluationDate)/365)</f>
        <v>6.0973402644956814E-4</v>
      </c>
      <c r="W2446" s="78">
        <f>_xll.qlAbcdMathFunctionValue(W$1,($T2446-evaluationDate)/365)</f>
        <v>6.0317686482517369E-4</v>
      </c>
      <c r="X2446" s="78">
        <f>_xll.qlAbcdMathFunctionValue(X$1,($T2446-evaluationDate)/365)</f>
        <v>6.0330155340369656E-4</v>
      </c>
      <c r="Y2446" s="78">
        <f>_xll.qlAbcdMathFunctionValue(Y$1,($T2446-evaluationDate)/365)</f>
        <v>6.7772679077711005E-4</v>
      </c>
      <c r="Z2446" s="78">
        <f>_xll.qlAbcdMathFunctionValue(Z$1,($T2446-evaluationDate)/365)</f>
        <v>6.7947197490533199E-4</v>
      </c>
      <c r="AA2446" s="78">
        <f>_xll.qlAbcdMathFunctionValue(AA$1,($T2446-evaluationDate)/365)</f>
        <v>1.3893672716548696E-4</v>
      </c>
      <c r="AB2446" s="78">
        <f>_xll.qlAbcdMathFunctionValue(AB$1,($T2446-evaluationDate)/365)</f>
        <v>1.389411283638336E-4</v>
      </c>
    </row>
    <row r="2447" spans="19:28">
      <c r="S2447" s="64" t="s">
        <v>99</v>
      </c>
      <c r="T2447" s="147">
        <f>_xll.qlCalendarAdvance(Calendar,T2446,S2447,,,trigger)</f>
        <v>56703</v>
      </c>
      <c r="U2447" s="78">
        <f>_xll.qlAbcdMathFunctionValue(U$1,($T2447-evaluationDate)/365)</f>
        <v>6.0916809438393013E-4</v>
      </c>
      <c r="V2447" s="78">
        <f>_xll.qlAbcdMathFunctionValue(V$1,($T2447-evaluationDate)/365)</f>
        <v>6.0969296707744764E-4</v>
      </c>
      <c r="W2447" s="78">
        <f>_xll.qlAbcdMathFunctionValue(W$1,($T2447-evaluationDate)/365)</f>
        <v>6.0315790292019607E-4</v>
      </c>
      <c r="X2447" s="78">
        <f>_xll.qlAbcdMathFunctionValue(X$1,($T2447-evaluationDate)/365)</f>
        <v>6.0328217850551139E-4</v>
      </c>
      <c r="Y2447" s="78">
        <f>_xll.qlAbcdMathFunctionValue(Y$1,($T2447-evaluationDate)/365)</f>
        <v>6.7766311186158402E-4</v>
      </c>
      <c r="Z2447" s="78">
        <f>_xll.qlAbcdMathFunctionValue(Z$1,($T2447-evaluationDate)/365)</f>
        <v>6.7940250970706351E-4</v>
      </c>
      <c r="AA2447" s="78">
        <f>_xll.qlAbcdMathFunctionValue(AA$1,($T2447-evaluationDate)/365)</f>
        <v>1.3893483601042943E-4</v>
      </c>
      <c r="AB2447" s="78">
        <f>_xll.qlAbcdMathFunctionValue(AB$1,($T2447-evaluationDate)/365)</f>
        <v>1.3893922263437137E-4</v>
      </c>
    </row>
    <row r="2448" spans="19:28">
      <c r="S2448" s="64" t="s">
        <v>99</v>
      </c>
      <c r="T2448" s="147">
        <f>_xll.qlCalendarAdvance(Calendar,T2447,S2448,,,trigger)</f>
        <v>56710</v>
      </c>
      <c r="U2448" s="78">
        <f>_xll.qlAbcdMathFunctionValue(U$1,($T2448-evaluationDate)/365)</f>
        <v>6.0912891018851886E-4</v>
      </c>
      <c r="V2448" s="78">
        <f>_xll.qlAbcdMathFunctionValue(V$1,($T2448-evaluationDate)/365)</f>
        <v>6.0965204366054948E-4</v>
      </c>
      <c r="W2448" s="78">
        <f>_xll.qlAbcdMathFunctionValue(W$1,($T2448-evaluationDate)/365)</f>
        <v>6.0313900383411189E-4</v>
      </c>
      <c r="X2448" s="78">
        <f>_xll.qlAbcdMathFunctionValue(X$1,($T2448-evaluationDate)/365)</f>
        <v>6.0326286776121989E-4</v>
      </c>
      <c r="Y2448" s="78">
        <f>_xll.qlAbcdMathFunctionValue(Y$1,($T2448-evaluationDate)/365)</f>
        <v>6.7759964422808318E-4</v>
      </c>
      <c r="Z2448" s="78">
        <f>_xll.qlAbcdMathFunctionValue(Z$1,($T2448-evaluationDate)/365)</f>
        <v>6.79333274520994E-4</v>
      </c>
      <c r="AA2448" s="78">
        <f>_xll.qlAbcdMathFunctionValue(AA$1,($T2448-evaluationDate)/365)</f>
        <v>1.3893295111849937E-4</v>
      </c>
      <c r="AB2448" s="78">
        <f>_xll.qlAbcdMathFunctionValue(AB$1,($T2448-evaluationDate)/365)</f>
        <v>1.3893732321513405E-4</v>
      </c>
    </row>
    <row r="2449" spans="19:28">
      <c r="S2449" s="64" t="s">
        <v>99</v>
      </c>
      <c r="T2449" s="147">
        <f>_xll.qlCalendarAdvance(Calendar,T2448,S2449,,,trigger)</f>
        <v>56717</v>
      </c>
      <c r="U2449" s="78">
        <f>_xll.qlAbcdMathFunctionValue(U$1,($T2449-evaluationDate)/365)</f>
        <v>6.0908985588373937E-4</v>
      </c>
      <c r="V2449" s="78">
        <f>_xll.qlAbcdMathFunctionValue(V$1,($T2449-evaluationDate)/365)</f>
        <v>6.0961125575958216E-4</v>
      </c>
      <c r="W2449" s="78">
        <f>_xll.qlAbcdMathFunctionValue(W$1,($T2449-evaluationDate)/365)</f>
        <v>6.0312016736380051E-4</v>
      </c>
      <c r="X2449" s="78">
        <f>_xll.qlAbcdMathFunctionValue(X$1,($T2449-evaluationDate)/365)</f>
        <v>6.032436209635313E-4</v>
      </c>
      <c r="Y2449" s="78">
        <f>_xll.qlAbcdMathFunctionValue(Y$1,($T2449-evaluationDate)/365)</f>
        <v>6.7753638719202623E-4</v>
      </c>
      <c r="Z2449" s="78">
        <f>_xll.qlAbcdMathFunctionValue(Z$1,($T2449-evaluationDate)/365)</f>
        <v>6.7926426860392009E-4</v>
      </c>
      <c r="AA2449" s="78">
        <f>_xll.qlAbcdMathFunctionValue(AA$1,($T2449-evaluationDate)/365)</f>
        <v>1.3893107246945453E-4</v>
      </c>
      <c r="AB2449" s="78">
        <f>_xll.qlAbcdMathFunctionValue(AB$1,($T2449-evaluationDate)/365)</f>
        <v>1.3893543008573235E-4</v>
      </c>
    </row>
    <row r="2450" spans="19:28">
      <c r="S2450" s="64" t="s">
        <v>99</v>
      </c>
      <c r="T2450" s="147">
        <f>_xll.qlCalendarAdvance(Calendar,T2449,S2450,,,trigger)</f>
        <v>56724</v>
      </c>
      <c r="U2450" s="78">
        <f>_xll.qlAbcdMathFunctionValue(U$1,($T2450-evaluationDate)/365)</f>
        <v>6.0905093104925687E-4</v>
      </c>
      <c r="V2450" s="78">
        <f>_xll.qlAbcdMathFunctionValue(V$1,($T2450-evaluationDate)/365)</f>
        <v>6.0957060293662536E-4</v>
      </c>
      <c r="W2450" s="78">
        <f>_xll.qlAbcdMathFunctionValue(W$1,($T2450-evaluationDate)/365)</f>
        <v>6.031013933067758E-4</v>
      </c>
      <c r="X2450" s="78">
        <f>_xll.qlAbcdMathFunctionValue(X$1,($T2450-evaluationDate)/365)</f>
        <v>6.0322443790580176E-4</v>
      </c>
      <c r="Y2450" s="78">
        <f>_xll.qlAbcdMathFunctionValue(Y$1,($T2450-evaluationDate)/365)</f>
        <v>6.7747334007097707E-4</v>
      </c>
      <c r="Z2450" s="78">
        <f>_xll.qlAbcdMathFunctionValue(Z$1,($T2450-evaluationDate)/365)</f>
        <v>6.7919549121495809E-4</v>
      </c>
      <c r="AA2450" s="78">
        <f>_xll.qlAbcdMathFunctionValue(AA$1,($T2450-evaluationDate)/365)</f>
        <v>1.3892920004311587E-4</v>
      </c>
      <c r="AB2450" s="78">
        <f>_xll.qlAbcdMathFunctionValue(AB$1,($T2450-evaluationDate)/365)</f>
        <v>1.3893354322584066E-4</v>
      </c>
    </row>
    <row r="2451" spans="19:28">
      <c r="S2451" s="64" t="s">
        <v>99</v>
      </c>
      <c r="T2451" s="147">
        <f>_xll.qlCalendarAdvance(Calendar,T2450,S2451,,,trigger)</f>
        <v>56731</v>
      </c>
      <c r="U2451" s="78">
        <f>_xll.qlAbcdMathFunctionValue(U$1,($T2451-evaluationDate)/365)</f>
        <v>6.0901213526605186E-4</v>
      </c>
      <c r="V2451" s="78">
        <f>_xll.qlAbcdMathFunctionValue(V$1,($T2451-evaluationDate)/365)</f>
        <v>6.0953008475512626E-4</v>
      </c>
      <c r="W2451" s="78">
        <f>_xll.qlAbcdMathFunctionValue(W$1,($T2451-evaluationDate)/365)</f>
        <v>6.0308268146118437E-4</v>
      </c>
      <c r="X2451" s="78">
        <f>_xll.qlAbcdMathFunctionValue(X$1,($T2451-evaluationDate)/365)</f>
        <v>6.0320531838203297E-4</v>
      </c>
      <c r="Y2451" s="78">
        <f>_xll.qlAbcdMathFunctionValue(Y$1,($T2451-evaluationDate)/365)</f>
        <v>6.7741050218463929E-4</v>
      </c>
      <c r="Z2451" s="78">
        <f>_xll.qlAbcdMathFunctionValue(Z$1,($T2451-evaluationDate)/365)</f>
        <v>6.7912694161553744E-4</v>
      </c>
      <c r="AA2451" s="78">
        <f>_xll.qlAbcdMathFunctionValue(AA$1,($T2451-evaluationDate)/365)</f>
        <v>1.3892733381936747E-4</v>
      </c>
      <c r="AB2451" s="78">
        <f>_xll.qlAbcdMathFunctionValue(AB$1,($T2451-evaluationDate)/365)</f>
        <v>1.3893166261519683E-4</v>
      </c>
    </row>
    <row r="2452" spans="19:28">
      <c r="S2452" s="64" t="s">
        <v>99</v>
      </c>
      <c r="T2452" s="147">
        <f>_xll.qlCalendarAdvance(Calendar,T2451,S2452,,,trigger)</f>
        <v>56738</v>
      </c>
      <c r="U2452" s="78">
        <f>_xll.qlAbcdMathFunctionValue(U$1,($T2452-evaluationDate)/365)</f>
        <v>6.0897346811641592E-4</v>
      </c>
      <c r="V2452" s="78">
        <f>_xll.qlAbcdMathFunctionValue(V$1,($T2452-evaluationDate)/365)</f>
        <v>6.0948970077989489E-4</v>
      </c>
      <c r="W2452" s="78">
        <f>_xll.qlAbcdMathFunctionValue(W$1,($T2452-evaluationDate)/365)</f>
        <v>6.0306403162580392E-4</v>
      </c>
      <c r="X2452" s="78">
        <f>_xll.qlAbcdMathFunctionValue(X$1,($T2452-evaluationDate)/365)</f>
        <v>6.0318626218686946E-4</v>
      </c>
      <c r="Y2452" s="78">
        <f>_xll.qlAbcdMathFunctionValue(Y$1,($T2452-evaluationDate)/365)</f>
        <v>6.7734787285484918E-4</v>
      </c>
      <c r="Z2452" s="78">
        <f>_xll.qlAbcdMathFunctionValue(Z$1,($T2452-evaluationDate)/365)</f>
        <v>6.7905861906939413E-4</v>
      </c>
      <c r="AA2452" s="78">
        <f>_xll.qlAbcdMathFunctionValue(AA$1,($T2452-evaluationDate)/365)</f>
        <v>1.3892547377815611E-4</v>
      </c>
      <c r="AB2452" s="78">
        <f>_xll.qlAbcdMathFunctionValue(AB$1,($T2452-evaluationDate)/365)</f>
        <v>1.3892978823360194E-4</v>
      </c>
    </row>
    <row r="2453" spans="19:28">
      <c r="S2453" s="64" t="s">
        <v>99</v>
      </c>
      <c r="T2453" s="147">
        <f>_xll.qlCalendarAdvance(Calendar,T2452,S2453,,,trigger)</f>
        <v>56745</v>
      </c>
      <c r="U2453" s="78">
        <f>_xll.qlAbcdMathFunctionValue(U$1,($T2453-evaluationDate)/365)</f>
        <v>6.0893492918394777E-4</v>
      </c>
      <c r="V2453" s="78">
        <f>_xll.qlAbcdMathFunctionValue(V$1,($T2453-evaluationDate)/365)</f>
        <v>6.0944945057710067E-4</v>
      </c>
      <c r="W2453" s="78">
        <f>_xll.qlAbcdMathFunctionValue(W$1,($T2453-evaluationDate)/365)</f>
        <v>6.0304544360004122E-4</v>
      </c>
      <c r="X2453" s="78">
        <f>_xll.qlAbcdMathFunctionValue(X$1,($T2453-evaluationDate)/365)</f>
        <v>6.0316726911559748E-4</v>
      </c>
      <c r="Y2453" s="78">
        <f>_xll.qlAbcdMathFunctionValue(Y$1,($T2453-evaluationDate)/365)</f>
        <v>6.772854514055693E-4</v>
      </c>
      <c r="Z2453" s="78">
        <f>_xll.qlAbcdMathFunctionValue(Z$1,($T2453-evaluationDate)/365)</f>
        <v>6.7899052284256327E-4</v>
      </c>
      <c r="AA2453" s="78">
        <f>_xll.qlAbcdMathFunctionValue(AA$1,($T2453-evaluationDate)/365)</f>
        <v>1.3892361989949133E-4</v>
      </c>
      <c r="AB2453" s="78">
        <f>_xll.qlAbcdMathFunctionValue(AB$1,($T2453-evaluationDate)/365)</f>
        <v>1.3892792006092017E-4</v>
      </c>
    </row>
    <row r="2454" spans="19:28">
      <c r="S2454" s="64" t="s">
        <v>99</v>
      </c>
      <c r="T2454" s="147">
        <f>_xll.qlCalendarAdvance(Calendar,T2453,S2454,,,trigger)</f>
        <v>56752</v>
      </c>
      <c r="U2454" s="78">
        <f>_xll.qlAbcdMathFunctionValue(U$1,($T2454-evaluationDate)/365)</f>
        <v>6.0889651805354943E-4</v>
      </c>
      <c r="V2454" s="78">
        <f>_xll.qlAbcdMathFunctionValue(V$1,($T2454-evaluationDate)/365)</f>
        <v>6.0940933371426813E-4</v>
      </c>
      <c r="W2454" s="78">
        <f>_xll.qlAbcdMathFunctionValue(W$1,($T2454-evaluationDate)/365)</f>
        <v>6.0302691718393015E-4</v>
      </c>
      <c r="X2454" s="78">
        <f>_xll.qlAbcdMathFunctionValue(X$1,($T2454-evaluationDate)/365)</f>
        <v>6.0314833896414253E-4</v>
      </c>
      <c r="Y2454" s="78">
        <f>_xll.qlAbcdMathFunctionValue(Y$1,($T2454-evaluationDate)/365)</f>
        <v>6.7722323716288256E-4</v>
      </c>
      <c r="Z2454" s="78">
        <f>_xll.qlAbcdMathFunctionValue(Z$1,($T2454-evaluationDate)/365)</f>
        <v>6.7892265220337289E-4</v>
      </c>
      <c r="AA2454" s="78">
        <f>_xll.qlAbcdMathFunctionValue(AA$1,($T2454-evaluationDate)/365)</f>
        <v>1.3892177216344508E-4</v>
      </c>
      <c r="AB2454" s="78">
        <f>_xll.qlAbcdMathFunctionValue(AB$1,($T2454-evaluationDate)/365)</f>
        <v>1.3892605807707862E-4</v>
      </c>
    </row>
    <row r="2455" spans="19:28">
      <c r="S2455" s="64" t="s">
        <v>99</v>
      </c>
      <c r="T2455" s="147">
        <f>_xll.qlCalendarAdvance(Calendar,T2454,S2455,,,trigger)</f>
        <v>56759</v>
      </c>
      <c r="U2455" s="78">
        <f>_xll.qlAbcdMathFunctionValue(U$1,($T2455-evaluationDate)/365)</f>
        <v>6.0885823431142247E-4</v>
      </c>
      <c r="V2455" s="78">
        <f>_xll.qlAbcdMathFunctionValue(V$1,($T2455-evaluationDate)/365)</f>
        <v>6.0936934976027284E-4</v>
      </c>
      <c r="W2455" s="78">
        <f>_xll.qlAbcdMathFunctionValue(W$1,($T2455-evaluationDate)/365)</f>
        <v>6.0300845217813016E-4</v>
      </c>
      <c r="X2455" s="78">
        <f>_xll.qlAbcdMathFunctionValue(X$1,($T2455-evaluationDate)/365)</f>
        <v>6.0312947152906774E-4</v>
      </c>
      <c r="Y2455" s="78">
        <f>_xll.qlAbcdMathFunctionValue(Y$1,($T2455-evaluationDate)/365)</f>
        <v>6.7716122945498563E-4</v>
      </c>
      <c r="Z2455" s="78">
        <f>_xll.qlAbcdMathFunctionValue(Z$1,($T2455-evaluationDate)/365)</f>
        <v>6.7885500642243671E-4</v>
      </c>
      <c r="AA2455" s="78">
        <f>_xll.qlAbcdMathFunctionValue(AA$1,($T2455-evaluationDate)/365)</f>
        <v>1.389199305501516E-4</v>
      </c>
      <c r="AB2455" s="78">
        <f>_xll.qlAbcdMathFunctionValue(AB$1,($T2455-evaluationDate)/365)</f>
        <v>1.3892420226206708E-4</v>
      </c>
    </row>
    <row r="2456" spans="19:28">
      <c r="S2456" s="64" t="s">
        <v>99</v>
      </c>
      <c r="T2456" s="147">
        <f>_xll.qlCalendarAdvance(Calendar,T2455,S2456,,,trigger)</f>
        <v>56766</v>
      </c>
      <c r="U2456" s="78">
        <f>_xll.qlAbcdMathFunctionValue(U$1,($T2456-evaluationDate)/365)</f>
        <v>6.0882007754506405E-4</v>
      </c>
      <c r="V2456" s="78">
        <f>_xll.qlAbcdMathFunctionValue(V$1,($T2456-evaluationDate)/365)</f>
        <v>6.0932949828533761E-4</v>
      </c>
      <c r="W2456" s="78">
        <f>_xll.qlAbcdMathFunctionValue(W$1,($T2456-evaluationDate)/365)</f>
        <v>6.0299004838392412E-4</v>
      </c>
      <c r="X2456" s="78">
        <f>_xll.qlAbcdMathFunctionValue(X$1,($T2456-evaluationDate)/365)</f>
        <v>6.0311066660757189E-4</v>
      </c>
      <c r="Y2456" s="78">
        <f>_xll.qlAbcdMathFunctionValue(Y$1,($T2456-evaluationDate)/365)</f>
        <v>6.7709942761218266E-4</v>
      </c>
      <c r="Z2456" s="78">
        <f>_xll.qlAbcdMathFunctionValue(Z$1,($T2456-evaluationDate)/365)</f>
        <v>6.7878758477264744E-4</v>
      </c>
      <c r="AA2456" s="78">
        <f>_xll.qlAbcdMathFunctionValue(AA$1,($T2456-evaluationDate)/365)</f>
        <v>1.3891809503980721E-4</v>
      </c>
      <c r="AB2456" s="78">
        <f>_xll.qlAbcdMathFunctionValue(AB$1,($T2456-evaluationDate)/365)</f>
        <v>1.3892235259593789E-4</v>
      </c>
    </row>
    <row r="2457" spans="19:28">
      <c r="S2457" s="64" t="s">
        <v>99</v>
      </c>
      <c r="T2457" s="147">
        <f>_xll.qlCalendarAdvance(Calendar,T2456,S2457,,,trigger)</f>
        <v>56773</v>
      </c>
      <c r="U2457" s="78">
        <f>_xll.qlAbcdMathFunctionValue(U$1,($T2457-evaluationDate)/365)</f>
        <v>6.0878204734326287E-4</v>
      </c>
      <c r="V2457" s="78">
        <f>_xll.qlAbcdMathFunctionValue(V$1,($T2457-evaluationDate)/365)</f>
        <v>6.0928977886102814E-4</v>
      </c>
      <c r="W2457" s="78">
        <f>_xll.qlAbcdMathFunctionValue(W$1,($T2457-evaluationDate)/365)</f>
        <v>6.0297170560321626E-4</v>
      </c>
      <c r="X2457" s="78">
        <f>_xll.qlAbcdMathFunctionValue(X$1,($T2457-evaluationDate)/365)</f>
        <v>6.030919239974874E-4</v>
      </c>
      <c r="Y2457" s="78">
        <f>_xll.qlAbcdMathFunctionValue(Y$1,($T2457-evaluationDate)/365)</f>
        <v>6.7703783096687898E-4</v>
      </c>
      <c r="Z2457" s="78">
        <f>_xll.qlAbcdMathFunctionValue(Z$1,($T2457-evaluationDate)/365)</f>
        <v>6.7872038652917028E-4</v>
      </c>
      <c r="AA2457" s="78">
        <f>_xll.qlAbcdMathFunctionValue(AA$1,($T2457-evaluationDate)/365)</f>
        <v>1.3891626561267017E-4</v>
      </c>
      <c r="AB2457" s="78">
        <f>_xll.qlAbcdMathFunctionValue(AB$1,($T2457-evaluationDate)/365)</f>
        <v>1.3892050905880567E-4</v>
      </c>
    </row>
    <row r="2458" spans="19:28">
      <c r="S2458" s="64" t="s">
        <v>99</v>
      </c>
      <c r="T2458" s="147">
        <f>_xll.qlCalendarAdvance(Calendar,T2457,S2458,,,trigger)</f>
        <v>56780</v>
      </c>
      <c r="U2458" s="78">
        <f>_xll.qlAbcdMathFunctionValue(U$1,($T2458-evaluationDate)/365)</f>
        <v>6.0874414329609595E-4</v>
      </c>
      <c r="V2458" s="78">
        <f>_xll.qlAbcdMathFunctionValue(V$1,($T2458-evaluationDate)/365)</f>
        <v>6.0925019106024942E-4</v>
      </c>
      <c r="W2458" s="78">
        <f>_xll.qlAbcdMathFunctionValue(W$1,($T2458-evaluationDate)/365)</f>
        <v>6.0295342363853109E-4</v>
      </c>
      <c r="X2458" s="78">
        <f>_xll.qlAbcdMathFunctionValue(X$1,($T2458-evaluationDate)/365)</f>
        <v>6.0307324349727885E-4</v>
      </c>
      <c r="Y2458" s="78">
        <f>_xll.qlAbcdMathFunctionValue(Y$1,($T2458-evaluationDate)/365)</f>
        <v>6.7697643885357493E-4</v>
      </c>
      <c r="Z2458" s="78">
        <f>_xll.qlAbcdMathFunctionValue(Z$1,($T2458-evaluationDate)/365)</f>
        <v>6.7865341096943598E-4</v>
      </c>
      <c r="AA2458" s="78">
        <f>_xll.qlAbcdMathFunctionValue(AA$1,($T2458-evaluationDate)/365)</f>
        <v>1.389144422490605E-4</v>
      </c>
      <c r="AB2458" s="78">
        <f>_xll.qlAbcdMathFunctionValue(AB$1,($T2458-evaluationDate)/365)</f>
        <v>1.3891867163084727E-4</v>
      </c>
    </row>
    <row r="2459" spans="19:28">
      <c r="S2459" s="64" t="s">
        <v>99</v>
      </c>
      <c r="T2459" s="147">
        <f>_xll.qlCalendarAdvance(Calendar,T2458,S2459,,,trigger)</f>
        <v>56787</v>
      </c>
      <c r="U2459" s="78">
        <f>_xll.qlAbcdMathFunctionValue(U$1,($T2459-evaluationDate)/365)</f>
        <v>6.0870636499492381E-4</v>
      </c>
      <c r="V2459" s="78">
        <f>_xll.qlAbcdMathFunctionValue(V$1,($T2459-evaluationDate)/365)</f>
        <v>6.0921073445724134E-4</v>
      </c>
      <c r="W2459" s="78">
        <f>_xll.qlAbcdMathFunctionValue(W$1,($T2459-evaluationDate)/365)</f>
        <v>6.0293520229301066E-4</v>
      </c>
      <c r="X2459" s="78">
        <f>_xll.qlAbcdMathFunctionValue(X$1,($T2459-evaluationDate)/365)</f>
        <v>6.0305462490604055E-4</v>
      </c>
      <c r="Y2459" s="78">
        <f>_xll.qlAbcdMathFunctionValue(Y$1,($T2459-evaluationDate)/365)</f>
        <v>6.7691525060885945E-4</v>
      </c>
      <c r="Z2459" s="78">
        <f>_xll.qlAbcdMathFunctionValue(Z$1,($T2459-evaluationDate)/365)</f>
        <v>6.785866573731337E-4</v>
      </c>
      <c r="AA2459" s="78">
        <f>_xll.qlAbcdMathFunctionValue(AA$1,($T2459-evaluationDate)/365)</f>
        <v>1.3891262492935966E-4</v>
      </c>
      <c r="AB2459" s="78">
        <f>_xll.qlAbcdMathFunctionValue(AB$1,($T2459-evaluationDate)/365)</f>
        <v>1.3891684029230142E-4</v>
      </c>
    </row>
    <row r="2460" spans="19:28">
      <c r="S2460" s="64" t="s">
        <v>99</v>
      </c>
      <c r="T2460" s="147">
        <f>_xll.qlCalendarAdvance(Calendar,T2459,S2460,,,trigger)</f>
        <v>56794</v>
      </c>
      <c r="U2460" s="78">
        <f>_xll.qlAbcdMathFunctionValue(U$1,($T2460-evaluationDate)/365)</f>
        <v>6.0866871203238751E-4</v>
      </c>
      <c r="V2460" s="78">
        <f>_xll.qlAbcdMathFunctionValue(V$1,($T2460-evaluationDate)/365)</f>
        <v>6.0917140862757539E-4</v>
      </c>
      <c r="W2460" s="78">
        <f>_xll.qlAbcdMathFunctionValue(W$1,($T2460-evaluationDate)/365)</f>
        <v>6.029170413704134E-4</v>
      </c>
      <c r="X2460" s="78">
        <f>_xll.qlAbcdMathFunctionValue(X$1,($T2460-evaluationDate)/365)</f>
        <v>6.030360680234953E-4</v>
      </c>
      <c r="Y2460" s="78">
        <f>_xll.qlAbcdMathFunctionValue(Y$1,($T2460-evaluationDate)/365)</f>
        <v>6.768542655714038E-4</v>
      </c>
      <c r="Z2460" s="78">
        <f>_xll.qlAbcdMathFunctionValue(Z$1,($T2460-evaluationDate)/365)</f>
        <v>6.7852012502220521E-4</v>
      </c>
      <c r="AA2460" s="78">
        <f>_xll.qlAbcdMathFunctionValue(AA$1,($T2460-evaluationDate)/365)</f>
        <v>1.3891081363401057E-4</v>
      </c>
      <c r="AB2460" s="78">
        <f>_xll.qlAbcdMathFunctionValue(AB$1,($T2460-evaluationDate)/365)</f>
        <v>1.3891501502346872E-4</v>
      </c>
    </row>
    <row r="2461" spans="19:28">
      <c r="S2461" s="64" t="s">
        <v>99</v>
      </c>
      <c r="T2461" s="147">
        <f>_xll.qlCalendarAdvance(Calendar,T2460,S2461,,,trigger)</f>
        <v>56801</v>
      </c>
      <c r="U2461" s="78">
        <f>_xll.qlAbcdMathFunctionValue(U$1,($T2461-evaluationDate)/365)</f>
        <v>6.0863118400240456E-4</v>
      </c>
      <c r="V2461" s="78">
        <f>_xll.qlAbcdMathFunctionValue(V$1,($T2461-evaluationDate)/365)</f>
        <v>6.0913221314814981E-4</v>
      </c>
      <c r="W2461" s="78">
        <f>_xll.qlAbcdMathFunctionValue(W$1,($T2461-evaluationDate)/365)</f>
        <v>6.0289894067511185E-4</v>
      </c>
      <c r="X2461" s="78">
        <f>_xll.qlAbcdMathFunctionValue(X$1,($T2461-evaluationDate)/365)</f>
        <v>6.0301757264999184E-4</v>
      </c>
      <c r="Y2461" s="78">
        <f>_xll.qlAbcdMathFunctionValue(Y$1,($T2461-evaluationDate)/365)</f>
        <v>6.7679348308195559E-4</v>
      </c>
      <c r="Z2461" s="78">
        <f>_xll.qlAbcdMathFunctionValue(Z$1,($T2461-evaluationDate)/365)</f>
        <v>6.7845381320083748E-4</v>
      </c>
      <c r="AA2461" s="78">
        <f>_xll.qlAbcdMathFunctionValue(AA$1,($T2461-evaluationDate)/365)</f>
        <v>1.389090083435173E-4</v>
      </c>
      <c r="AB2461" s="78">
        <f>_xll.qlAbcdMathFunctionValue(AB$1,($T2461-evaluationDate)/365)</f>
        <v>1.3891319580471137E-4</v>
      </c>
    </row>
    <row r="2462" spans="19:28">
      <c r="S2462" s="64" t="s">
        <v>99</v>
      </c>
      <c r="T2462" s="147">
        <f>_xll.qlCalendarAdvance(Calendar,T2461,S2462,,,trigger)</f>
        <v>56808</v>
      </c>
      <c r="U2462" s="78">
        <f>_xll.qlAbcdMathFunctionValue(U$1,($T2462-evaluationDate)/365)</f>
        <v>6.0859378050016487E-4</v>
      </c>
      <c r="V2462" s="78">
        <f>_xll.qlAbcdMathFunctionValue(V$1,($T2462-evaluationDate)/365)</f>
        <v>6.0909314759718654E-4</v>
      </c>
      <c r="W2462" s="78">
        <f>_xll.qlAbcdMathFunctionValue(W$1,($T2462-evaluationDate)/365)</f>
        <v>6.028809000120912E-4</v>
      </c>
      <c r="X2462" s="78">
        <f>_xll.qlAbcdMathFunctionValue(X$1,($T2462-evaluationDate)/365)</f>
        <v>6.029991385865035E-4</v>
      </c>
      <c r="Y2462" s="78">
        <f>_xll.qlAbcdMathFunctionValue(Y$1,($T2462-evaluationDate)/365)</f>
        <v>6.7673290248333262E-4</v>
      </c>
      <c r="Z2462" s="78">
        <f>_xll.qlAbcdMathFunctionValue(Z$1,($T2462-evaluationDate)/365)</f>
        <v>6.7838772119545613E-4</v>
      </c>
      <c r="AA2462" s="78">
        <f>_xll.qlAbcdMathFunctionValue(AA$1,($T2462-evaluationDate)/365)</f>
        <v>1.3890720903844486E-4</v>
      </c>
      <c r="AB2462" s="78">
        <f>_xll.qlAbcdMathFunctionValue(AB$1,($T2462-evaluationDate)/365)</f>
        <v>1.3891138261645287E-4</v>
      </c>
    </row>
    <row r="2463" spans="19:28">
      <c r="S2463" s="64" t="s">
        <v>99</v>
      </c>
      <c r="T2463" s="147">
        <f>_xll.qlCalendarAdvance(Calendar,T2462,S2463,,,trigger)</f>
        <v>56815</v>
      </c>
      <c r="U2463" s="78">
        <f>_xll.qlAbcdMathFunctionValue(U$1,($T2463-evaluationDate)/365)</f>
        <v>6.0855650112212731E-4</v>
      </c>
      <c r="V2463" s="78">
        <f>_xll.qlAbcdMathFunctionValue(V$1,($T2463-evaluationDate)/365)</f>
        <v>6.0905421155422643E-4</v>
      </c>
      <c r="W2463" s="78">
        <f>_xll.qlAbcdMathFunctionValue(W$1,($T2463-evaluationDate)/365)</f>
        <v>6.0286291918694706E-4</v>
      </c>
      <c r="X2463" s="78">
        <f>_xll.qlAbcdMathFunctionValue(X$1,($T2463-evaluationDate)/365)</f>
        <v>6.0298076563462626E-4</v>
      </c>
      <c r="Y2463" s="78">
        <f>_xll.qlAbcdMathFunctionValue(Y$1,($T2463-evaluationDate)/365)</f>
        <v>6.7667252312041603E-4</v>
      </c>
      <c r="Z2463" s="78">
        <f>_xll.qlAbcdMathFunctionValue(Z$1,($T2463-evaluationDate)/365)</f>
        <v>6.7832184829471926E-4</v>
      </c>
      <c r="AA2463" s="78">
        <f>_xll.qlAbcdMathFunctionValue(AA$1,($T2463-evaluationDate)/365)</f>
        <v>1.3890541569941918E-4</v>
      </c>
      <c r="AB2463" s="78">
        <f>_xll.qlAbcdMathFunctionValue(AB$1,($T2463-evaluationDate)/365)</f>
        <v>1.3890957543917813E-4</v>
      </c>
    </row>
    <row r="2464" spans="19:28">
      <c r="S2464" s="64" t="s">
        <v>99</v>
      </c>
      <c r="T2464" s="147">
        <f>_xll.qlCalendarAdvance(Calendar,T2463,S2464,,,trigger)</f>
        <v>56822</v>
      </c>
      <c r="U2464" s="78">
        <f>_xll.qlAbcdMathFunctionValue(U$1,($T2464-evaluationDate)/365)</f>
        <v>6.0851934546601579E-4</v>
      </c>
      <c r="V2464" s="78">
        <f>_xll.qlAbcdMathFunctionValue(V$1,($T2464-evaluationDate)/365)</f>
        <v>6.0901540460012616E-4</v>
      </c>
      <c r="W2464" s="78">
        <f>_xll.qlAbcdMathFunctionValue(W$1,($T2464-evaluationDate)/365)</f>
        <v>6.0284499800588383E-4</v>
      </c>
      <c r="X2464" s="78">
        <f>_xll.qlAbcdMathFunctionValue(X$1,($T2464-evaluationDate)/365)</f>
        <v>6.029624535965765E-4</v>
      </c>
      <c r="Y2464" s="78">
        <f>_xll.qlAbcdMathFunctionValue(Y$1,($T2464-evaluationDate)/365)</f>
        <v>6.7661234434014488E-4</v>
      </c>
      <c r="Z2464" s="78">
        <f>_xll.qlAbcdMathFunctionValue(Z$1,($T2464-evaluationDate)/365)</f>
        <v>6.7825619378950996E-4</v>
      </c>
      <c r="AA2464" s="78">
        <f>_xll.qlAbcdMathFunctionValue(AA$1,($T2464-evaluationDate)/365)</f>
        <v>1.3890362830712674E-4</v>
      </c>
      <c r="AB2464" s="78">
        <f>_xll.qlAbcdMathFunctionValue(AB$1,($T2464-evaluationDate)/365)</f>
        <v>1.3890777425343298E-4</v>
      </c>
    </row>
    <row r="2465" spans="19:28">
      <c r="S2465" s="64" t="s">
        <v>99</v>
      </c>
      <c r="T2465" s="147">
        <f>_xll.qlCalendarAdvance(Calendar,T2464,S2465,,,trigger)</f>
        <v>56829</v>
      </c>
      <c r="U2465" s="78">
        <f>_xll.qlAbcdMathFunctionValue(U$1,($T2465-evaluationDate)/365)</f>
        <v>6.0848231313081526E-4</v>
      </c>
      <c r="V2465" s="78">
        <f>_xll.qlAbcdMathFunctionValue(V$1,($T2465-evaluationDate)/365)</f>
        <v>6.0897672631705371E-4</v>
      </c>
      <c r="W2465" s="78">
        <f>_xll.qlAbcdMathFunctionValue(W$1,($T2465-evaluationDate)/365)</f>
        <v>6.0282713627571327E-4</v>
      </c>
      <c r="X2465" s="78">
        <f>_xll.qlAbcdMathFunctionValue(X$1,($T2465-evaluationDate)/365)</f>
        <v>6.0294420227518988E-4</v>
      </c>
      <c r="Y2465" s="78">
        <f>_xll.qlAbcdMathFunctionValue(Y$1,($T2465-evaluationDate)/365)</f>
        <v>6.7655236549150986E-4</v>
      </c>
      <c r="Z2465" s="78">
        <f>_xll.qlAbcdMathFunctionValue(Z$1,($T2465-evaluationDate)/365)</f>
        <v>6.7819075697293058E-4</v>
      </c>
      <c r="AA2465" s="78">
        <f>_xll.qlAbcdMathFunctionValue(AA$1,($T2465-evaluationDate)/365)</f>
        <v>1.3890184684231448E-4</v>
      </c>
      <c r="AB2465" s="78">
        <f>_xll.qlAbcdMathFunctionValue(AB$1,($T2465-evaluationDate)/365)</f>
        <v>1.3890597903982416E-4</v>
      </c>
    </row>
    <row r="2466" spans="19:28">
      <c r="S2466" s="64" t="s">
        <v>99</v>
      </c>
      <c r="T2466" s="147">
        <f>_xll.qlCalendarAdvance(Calendar,T2465,S2466,,,trigger)</f>
        <v>56836</v>
      </c>
      <c r="U2466" s="78">
        <f>_xll.qlAbcdMathFunctionValue(U$1,($T2466-evaluationDate)/365)</f>
        <v>6.0844540371676856E-4</v>
      </c>
      <c r="V2466" s="78">
        <f>_xll.qlAbcdMathFunctionValue(V$1,($T2466-evaluationDate)/365)</f>
        <v>6.0893817628848474E-4</v>
      </c>
      <c r="W2466" s="78">
        <f>_xll.qlAbcdMathFunctionValue(W$1,($T2466-evaluationDate)/365)</f>
        <v>6.028093338038519E-4</v>
      </c>
      <c r="X2466" s="78">
        <f>_xll.qlAbcdMathFunctionValue(X$1,($T2466-evaluationDate)/365)</f>
        <v>6.0292601147391887E-4</v>
      </c>
      <c r="Y2466" s="78">
        <f>_xll.qlAbcdMathFunctionValue(Y$1,($T2466-evaluationDate)/365)</f>
        <v>6.7649258592554669E-4</v>
      </c>
      <c r="Z2466" s="78">
        <f>_xll.qlAbcdMathFunctionValue(Z$1,($T2466-evaluationDate)/365)</f>
        <v>6.7812553714029537E-4</v>
      </c>
      <c r="AA2466" s="78">
        <f>_xll.qlAbcdMathFunctionValue(AA$1,($T2466-evaluationDate)/365)</f>
        <v>1.3890007128578968E-4</v>
      </c>
      <c r="AB2466" s="78">
        <f>_xll.qlAbcdMathFunctionValue(AB$1,($T2466-evaluationDate)/365)</f>
        <v>1.3890418977901916E-4</v>
      </c>
    </row>
    <row r="2467" spans="19:28">
      <c r="S2467" s="64" t="s">
        <v>99</v>
      </c>
      <c r="T2467" s="147">
        <f>_xll.qlCalendarAdvance(Calendar,T2466,S2467,,,trigger)</f>
        <v>56843</v>
      </c>
      <c r="U2467" s="78">
        <f>_xll.qlAbcdMathFunctionValue(U$1,($T2467-evaluationDate)/365)</f>
        <v>6.0840861682537177E-4</v>
      </c>
      <c r="V2467" s="78">
        <f>_xll.qlAbcdMathFunctionValue(V$1,($T2467-evaluationDate)/365)</f>
        <v>6.0889975409919854E-4</v>
      </c>
      <c r="W2467" s="78">
        <f>_xll.qlAbcdMathFunctionValue(W$1,($T2467-evaluationDate)/365)</f>
        <v>6.0279159039831984E-4</v>
      </c>
      <c r="X2467" s="78">
        <f>_xll.qlAbcdMathFunctionValue(X$1,($T2467-evaluationDate)/365)</f>
        <v>6.0290788099683112E-4</v>
      </c>
      <c r="Y2467" s="78">
        <f>_xll.qlAbcdMathFunctionValue(Y$1,($T2467-evaluationDate)/365)</f>
        <v>6.7643300499533037E-4</v>
      </c>
      <c r="Z2467" s="78">
        <f>_xll.qlAbcdMathFunctionValue(Z$1,($T2467-evaluationDate)/365)</f>
        <v>6.7806053358912457E-4</v>
      </c>
      <c r="AA2467" s="78">
        <f>_xll.qlAbcdMathFunctionValue(AA$1,($T2467-evaluationDate)/365)</f>
        <v>1.3889830161841965E-4</v>
      </c>
      <c r="AB2467" s="78">
        <f>_xll.qlAbcdMathFunctionValue(AB$1,($T2467-evaluationDate)/365)</f>
        <v>1.3890240645174587E-4</v>
      </c>
    </row>
    <row r="2468" spans="19:28">
      <c r="S2468" s="64" t="s">
        <v>99</v>
      </c>
      <c r="T2468" s="147">
        <f>_xll.qlCalendarAdvance(Calendar,T2467,S2468,,,trigger)</f>
        <v>56850</v>
      </c>
      <c r="U2468" s="78">
        <f>_xll.qlAbcdMathFunctionValue(U$1,($T2468-evaluationDate)/365)</f>
        <v>6.0837195205937146E-4</v>
      </c>
      <c r="V2468" s="78">
        <f>_xll.qlAbcdMathFunctionValue(V$1,($T2468-evaluationDate)/365)</f>
        <v>6.0886145933527439E-4</v>
      </c>
      <c r="W2468" s="78">
        <f>_xll.qlAbcdMathFunctionValue(W$1,($T2468-evaluationDate)/365)</f>
        <v>6.0277390586773881E-4</v>
      </c>
      <c r="X2468" s="78">
        <f>_xll.qlAbcdMathFunctionValue(X$1,($T2468-evaluationDate)/365)</f>
        <v>6.0288981064860771E-4</v>
      </c>
      <c r="Y2468" s="78">
        <f>_xll.qlAbcdMathFunctionValue(Y$1,($T2468-evaluationDate)/365)</f>
        <v>6.763736220559692E-4</v>
      </c>
      <c r="Z2468" s="78">
        <f>_xll.qlAbcdMathFunctionValue(Z$1,($T2468-evaluationDate)/365)</f>
        <v>6.7799574561913732E-4</v>
      </c>
      <c r="AA2468" s="78">
        <f>_xll.qlAbcdMathFunctionValue(AA$1,($T2468-evaluationDate)/365)</f>
        <v>1.3889653782113166E-4</v>
      </c>
      <c r="AB2468" s="78">
        <f>_xll.qlAbcdMathFunctionValue(AB$1,($T2468-evaluationDate)/365)</f>
        <v>1.3890062903879261E-4</v>
      </c>
    </row>
    <row r="2469" spans="19:28">
      <c r="S2469" s="64" t="s">
        <v>99</v>
      </c>
      <c r="T2469" s="147">
        <f>_xll.qlCalendarAdvance(Calendar,T2468,S2469,,,trigger)</f>
        <v>56857</v>
      </c>
      <c r="U2469" s="78">
        <f>_xll.qlAbcdMathFunctionValue(U$1,($T2469-evaluationDate)/365)</f>
        <v>6.083354090227601E-4</v>
      </c>
      <c r="V2469" s="78">
        <f>_xll.qlAbcdMathFunctionValue(V$1,($T2469-evaluationDate)/365)</f>
        <v>6.0882329158408748E-4</v>
      </c>
      <c r="W2469" s="78">
        <f>_xll.qlAbcdMathFunctionValue(W$1,($T2469-evaluationDate)/365)</f>
        <v>6.0275628002133032E-4</v>
      </c>
      <c r="X2469" s="78">
        <f>_xll.qlAbcdMathFunctionValue(X$1,($T2469-evaluationDate)/365)</f>
        <v>6.0287180023454122E-4</v>
      </c>
      <c r="Y2469" s="78">
        <f>_xll.qlAbcdMathFunctionValue(Y$1,($T2469-evaluationDate)/365)</f>
        <v>6.7631443646459853E-4</v>
      </c>
      <c r="Z2469" s="78">
        <f>_xll.qlAbcdMathFunctionValue(Z$1,($T2469-evaluationDate)/365)</f>
        <v>6.7793117253224532E-4</v>
      </c>
      <c r="AA2469" s="78">
        <f>_xll.qlAbcdMathFunctionValue(AA$1,($T2469-evaluationDate)/365)</f>
        <v>1.3889477987491267E-4</v>
      </c>
      <c r="AB2469" s="78">
        <f>_xll.qlAbcdMathFunctionValue(AB$1,($T2469-evaluationDate)/365)</f>
        <v>1.388988575210078E-4</v>
      </c>
    </row>
    <row r="2470" spans="19:28">
      <c r="S2470" s="64" t="s">
        <v>99</v>
      </c>
      <c r="T2470" s="147">
        <f>_xll.qlCalendarAdvance(Calendar,T2469,S2470,,,trigger)</f>
        <v>56864</v>
      </c>
      <c r="U2470" s="78">
        <f>_xll.qlAbcdMathFunctionValue(U$1,($T2470-evaluationDate)/365)</f>
        <v>6.0829898732077284E-4</v>
      </c>
      <c r="V2470" s="78">
        <f>_xll.qlAbcdMathFunctionValue(V$1,($T2470-evaluationDate)/365)</f>
        <v>6.0878525043430505E-4</v>
      </c>
      <c r="W2470" s="78">
        <f>_xll.qlAbcdMathFunctionValue(W$1,($T2470-evaluationDate)/365)</f>
        <v>6.0273871266891391E-4</v>
      </c>
      <c r="X2470" s="78">
        <f>_xll.qlAbcdMathFunctionValue(X$1,($T2470-evaluationDate)/365)</f>
        <v>6.0285384956053388E-4</v>
      </c>
      <c r="Y2470" s="78">
        <f>_xll.qlAbcdMathFunctionValue(Y$1,($T2470-evaluationDate)/365)</f>
        <v>6.762554475803743E-4</v>
      </c>
      <c r="Z2470" s="78">
        <f>_xll.qlAbcdMathFunctionValue(Z$1,($T2470-evaluationDate)/365)</f>
        <v>6.7786681363254649E-4</v>
      </c>
      <c r="AA2470" s="78">
        <f>_xll.qlAbcdMathFunctionValue(AA$1,($T2470-evaluationDate)/365)</f>
        <v>1.3889302776080924E-4</v>
      </c>
      <c r="AB2470" s="78">
        <f>_xll.qlAbcdMathFunctionValue(AB$1,($T2470-evaluationDate)/365)</f>
        <v>1.3889709187929987E-4</v>
      </c>
    </row>
    <row r="2471" spans="19:28">
      <c r="S2471" s="64" t="s">
        <v>99</v>
      </c>
      <c r="T2471" s="147">
        <f>_xll.qlCalendarAdvance(Calendar,T2470,S2471,,,trigger)</f>
        <v>56871</v>
      </c>
      <c r="U2471" s="78">
        <f>_xll.qlAbcdMathFunctionValue(U$1,($T2471-evaluationDate)/365)</f>
        <v>6.0826268655988374E-4</v>
      </c>
      <c r="V2471" s="78">
        <f>_xll.qlAbcdMathFunctionValue(V$1,($T2471-evaluationDate)/365)</f>
        <v>6.0874733547588273E-4</v>
      </c>
      <c r="W2471" s="78">
        <f>_xll.qlAbcdMathFunctionValue(W$1,($T2471-evaluationDate)/365)</f>
        <v>6.0272120362090515E-4</v>
      </c>
      <c r="X2471" s="78">
        <f>_xll.qlAbcdMathFunctionValue(X$1,($T2471-evaluationDate)/365)</f>
        <v>6.0283595843309604E-4</v>
      </c>
      <c r="Y2471" s="78">
        <f>_xll.qlAbcdMathFunctionValue(Y$1,($T2471-evaluationDate)/365)</f>
        <v>6.7619665476446769E-4</v>
      </c>
      <c r="Z2471" s="78">
        <f>_xll.qlAbcdMathFunctionValue(Z$1,($T2471-evaluationDate)/365)</f>
        <v>6.7780266822631806E-4</v>
      </c>
      <c r="AA2471" s="78">
        <f>_xll.qlAbcdMathFunctionValue(AA$1,($T2471-evaluationDate)/365)</f>
        <v>1.3889128145992729E-4</v>
      </c>
      <c r="AB2471" s="78">
        <f>_xll.qlAbcdMathFunctionValue(AB$1,($T2471-evaluationDate)/365)</f>
        <v>1.3889533209463699E-4</v>
      </c>
    </row>
    <row r="2472" spans="19:28">
      <c r="S2472" s="64" t="s">
        <v>99</v>
      </c>
      <c r="T2472" s="147">
        <f>_xll.qlCalendarAdvance(Calendar,T2471,S2472,,,trigger)</f>
        <v>56878</v>
      </c>
      <c r="U2472" s="78">
        <f>_xll.qlAbcdMathFunctionValue(U$1,($T2472-evaluationDate)/365)</f>
        <v>6.0822650634780192E-4</v>
      </c>
      <c r="V2472" s="78">
        <f>_xll.qlAbcdMathFunctionValue(V$1,($T2472-evaluationDate)/365)</f>
        <v>6.0870954630006045E-4</v>
      </c>
      <c r="W2472" s="78">
        <f>_xll.qlAbcdMathFunctionValue(W$1,($T2472-evaluationDate)/365)</f>
        <v>6.0270375268831435E-4</v>
      </c>
      <c r="X2472" s="78">
        <f>_xll.qlAbcdMathFunctionValue(X$1,($T2472-evaluationDate)/365)</f>
        <v>6.0281812665934401E-4</v>
      </c>
      <c r="Y2472" s="78">
        <f>_xll.qlAbcdMathFunctionValue(Y$1,($T2472-evaluationDate)/365)</f>
        <v>6.7613805738005878E-4</v>
      </c>
      <c r="Z2472" s="78">
        <f>_xll.qlAbcdMathFunctionValue(Z$1,($T2472-evaluationDate)/365)</f>
        <v>6.7773873562201046E-4</v>
      </c>
      <c r="AA2472" s="78">
        <f>_xll.qlAbcdMathFunctionValue(AA$1,($T2472-evaluationDate)/365)</f>
        <v>1.3888954095343196E-4</v>
      </c>
      <c r="AB2472" s="78">
        <f>_xll.qlAbcdMathFunctionValue(AB$1,($T2472-evaluationDate)/365)</f>
        <v>1.38893578148047E-4</v>
      </c>
    </row>
    <row r="2473" spans="19:28">
      <c r="S2473" s="64" t="s">
        <v>99</v>
      </c>
      <c r="T2473" s="147">
        <f>_xll.qlCalendarAdvance(Calendar,T2472,S2473,,,trigger)</f>
        <v>56885</v>
      </c>
      <c r="U2473" s="78">
        <f>_xll.qlAbcdMathFunctionValue(U$1,($T2473-evaluationDate)/365)</f>
        <v>6.0819044629346777E-4</v>
      </c>
      <c r="V2473" s="78">
        <f>_xll.qlAbcdMathFunctionValue(V$1,($T2473-evaluationDate)/365)</f>
        <v>6.0867188249935894E-4</v>
      </c>
      <c r="W2473" s="78">
        <f>_xll.qlAbcdMathFunctionValue(W$1,($T2473-evaluationDate)/365)</f>
        <v>6.0268635968274426E-4</v>
      </c>
      <c r="X2473" s="78">
        <f>_xll.qlAbcdMathFunctionValue(X$1,($T2473-evaluationDate)/365)</f>
        <v>6.0280035404699822E-4</v>
      </c>
      <c r="Y2473" s="78">
        <f>_xll.qlAbcdMathFunctionValue(Y$1,($T2473-evaluationDate)/365)</f>
        <v>6.7607965479233017E-4</v>
      </c>
      <c r="Z2473" s="78">
        <f>_xll.qlAbcdMathFunctionValue(Z$1,($T2473-evaluationDate)/365)</f>
        <v>6.7767501513024057E-4</v>
      </c>
      <c r="AA2473" s="78">
        <f>_xll.qlAbcdMathFunctionValue(AA$1,($T2473-evaluationDate)/365)</f>
        <v>1.3888780622254741E-4</v>
      </c>
      <c r="AB2473" s="78">
        <f>_xll.qlAbcdMathFunctionValue(AB$1,($T2473-evaluationDate)/365)</f>
        <v>1.3889183002061713E-4</v>
      </c>
    </row>
    <row r="2474" spans="19:28">
      <c r="S2474" s="64" t="s">
        <v>99</v>
      </c>
      <c r="T2474" s="147">
        <f>_xll.qlCalendarAdvance(Calendar,T2473,S2474,,,trigger)</f>
        <v>56892</v>
      </c>
      <c r="U2474" s="78">
        <f>_xll.qlAbcdMathFunctionValue(U$1,($T2474-evaluationDate)/365)</f>
        <v>6.0815450600704992E-4</v>
      </c>
      <c r="V2474" s="78">
        <f>_xll.qlAbcdMathFunctionValue(V$1,($T2474-evaluationDate)/365)</f>
        <v>6.0863434366757556E-4</v>
      </c>
      <c r="W2474" s="78">
        <f>_xll.qlAbcdMathFunctionValue(W$1,($T2474-evaluationDate)/365)</f>
        <v>6.0266902441638863E-4</v>
      </c>
      <c r="X2474" s="78">
        <f>_xll.qlAbcdMathFunctionValue(X$1,($T2474-evaluationDate)/365)</f>
        <v>6.0278264040438203E-4</v>
      </c>
      <c r="Y2474" s="78">
        <f>_xll.qlAbcdMathFunctionValue(Y$1,($T2474-evaluationDate)/365)</f>
        <v>6.7602144636846168E-4</v>
      </c>
      <c r="Z2474" s="78">
        <f>_xll.qlAbcdMathFunctionValue(Z$1,($T2474-evaluationDate)/365)</f>
        <v>6.7761150606378555E-4</v>
      </c>
      <c r="AA2474" s="78">
        <f>_xll.qlAbcdMathFunctionValue(AA$1,($T2474-evaluationDate)/365)</f>
        <v>1.3888607724855666E-4</v>
      </c>
      <c r="AB2474" s="78">
        <f>_xll.qlAbcdMathFunctionValue(AB$1,($T2474-evaluationDate)/365)</f>
        <v>1.3889008769349393E-4</v>
      </c>
    </row>
    <row r="2475" spans="19:28">
      <c r="S2475" s="64" t="s">
        <v>99</v>
      </c>
      <c r="T2475" s="147">
        <f>_xll.qlCalendarAdvance(Calendar,T2474,S2475,,,trigger)</f>
        <v>56899</v>
      </c>
      <c r="U2475" s="78">
        <f>_xll.qlAbcdMathFunctionValue(U$1,($T2475-evaluationDate)/365)</f>
        <v>6.0811868509994059E-4</v>
      </c>
      <c r="V2475" s="78">
        <f>_xll.qlAbcdMathFunctionValue(V$1,($T2475-evaluationDate)/365)</f>
        <v>6.0859692939978075E-4</v>
      </c>
      <c r="W2475" s="78">
        <f>_xll.qlAbcdMathFunctionValue(W$1,($T2475-evaluationDate)/365)</f>
        <v>6.0265174670203056E-4</v>
      </c>
      <c r="X2475" s="78">
        <f>_xll.qlAbcdMathFunctionValue(X$1,($T2475-evaluationDate)/365)</f>
        <v>6.027649855404189E-4</v>
      </c>
      <c r="Y2475" s="78">
        <f>_xll.qlAbcdMathFunctionValue(Y$1,($T2475-evaluationDate)/365)</f>
        <v>6.7596343147762383E-4</v>
      </c>
      <c r="Z2475" s="78">
        <f>_xll.qlAbcdMathFunctionValue(Z$1,($T2475-evaluationDate)/365)</f>
        <v>6.775482077375761E-4</v>
      </c>
      <c r="AA2475" s="78">
        <f>_xll.qlAbcdMathFunctionValue(AA$1,($T2475-evaluationDate)/365)</f>
        <v>1.3888435401280137E-4</v>
      </c>
      <c r="AB2475" s="78">
        <f>_xll.qlAbcdMathFunctionValue(AB$1,($T2475-evaluationDate)/365)</f>
        <v>1.3888835114788298E-4</v>
      </c>
    </row>
    <row r="2476" spans="19:28">
      <c r="S2476" s="64" t="s">
        <v>99</v>
      </c>
      <c r="T2476" s="147">
        <f>_xll.qlCalendarAdvance(Calendar,T2475,S2476,,,trigger)</f>
        <v>56906</v>
      </c>
      <c r="U2476" s="78">
        <f>_xll.qlAbcdMathFunctionValue(U$1,($T2476-evaluationDate)/365)</f>
        <v>6.080829831847526E-4</v>
      </c>
      <c r="V2476" s="78">
        <f>_xll.qlAbcdMathFunctionValue(V$1,($T2476-evaluationDate)/365)</f>
        <v>6.0855963929231402E-4</v>
      </c>
      <c r="W2476" s="78">
        <f>_xll.qlAbcdMathFunctionValue(W$1,($T2476-evaluationDate)/365)</f>
        <v>6.0263452635304004E-4</v>
      </c>
      <c r="X2476" s="78">
        <f>_xll.qlAbcdMathFunctionValue(X$1,($T2476-evaluationDate)/365)</f>
        <v>6.0274738926463186E-4</v>
      </c>
      <c r="Y2476" s="78">
        <f>_xll.qlAbcdMathFunctionValue(Y$1,($T2476-evaluationDate)/365)</f>
        <v>6.7590560949097188E-4</v>
      </c>
      <c r="Z2476" s="78">
        <f>_xll.qlAbcdMathFunctionValue(Z$1,($T2476-evaluationDate)/365)</f>
        <v>6.7748511946869006E-4</v>
      </c>
      <c r="AA2476" s="78">
        <f>_xll.qlAbcdMathFunctionValue(AA$1,($T2476-evaluationDate)/365)</f>
        <v>1.3888263649668181E-4</v>
      </c>
      <c r="AB2476" s="78">
        <f>_xll.qlAbcdMathFunctionValue(AB$1,($T2476-evaluationDate)/365)</f>
        <v>1.3888662036504879E-4</v>
      </c>
    </row>
    <row r="2477" spans="19:28">
      <c r="S2477" s="64" t="s">
        <v>99</v>
      </c>
      <c r="T2477" s="147">
        <f>_xll.qlCalendarAdvance(Calendar,T2476,S2477,,,trigger)</f>
        <v>56913</v>
      </c>
      <c r="U2477" s="78">
        <f>_xll.qlAbcdMathFunctionValue(U$1,($T2477-evaluationDate)/365)</f>
        <v>6.080473998753156E-4</v>
      </c>
      <c r="V2477" s="78">
        <f>_xll.qlAbcdMathFunctionValue(V$1,($T2477-evaluationDate)/365)</f>
        <v>6.0852247294278044E-4</v>
      </c>
      <c r="W2477" s="78">
        <f>_xll.qlAbcdMathFunctionValue(W$1,($T2477-evaluationDate)/365)</f>
        <v>6.0261736318337319E-4</v>
      </c>
      <c r="X2477" s="78">
        <f>_xll.qlAbcdMathFunctionValue(X$1,($T2477-evaluationDate)/365)</f>
        <v>6.0272985138714035E-4</v>
      </c>
      <c r="Y2477" s="78">
        <f>_xll.qlAbcdMathFunctionValue(Y$1,($T2477-evaluationDate)/365)</f>
        <v>6.7584797978164019E-4</v>
      </c>
      <c r="Z2477" s="78">
        <f>_xll.qlAbcdMathFunctionValue(Z$1,($T2477-evaluationDate)/365)</f>
        <v>6.7742224057634629E-4</v>
      </c>
      <c r="AA2477" s="78">
        <f>_xll.qlAbcdMathFunctionValue(AA$1,($T2477-evaluationDate)/365)</f>
        <v>1.3888092468165641E-4</v>
      </c>
      <c r="AB2477" s="78">
        <f>_xll.qlAbcdMathFunctionValue(AB$1,($T2477-evaluationDate)/365)</f>
        <v>1.3888489532631456E-4</v>
      </c>
    </row>
    <row r="2478" spans="19:28">
      <c r="S2478" s="64" t="s">
        <v>99</v>
      </c>
      <c r="T2478" s="147">
        <f>_xll.qlCalendarAdvance(Calendar,T2477,S2478,,,trigger)</f>
        <v>56920</v>
      </c>
      <c r="U2478" s="78">
        <f>_xll.qlAbcdMathFunctionValue(U$1,($T2478-evaluationDate)/365)</f>
        <v>6.0801193478667254E-4</v>
      </c>
      <c r="V2478" s="78">
        <f>_xll.qlAbcdMathFunctionValue(V$1,($T2478-evaluationDate)/365)</f>
        <v>6.0848542995004678E-4</v>
      </c>
      <c r="W2478" s="78">
        <f>_xll.qlAbcdMathFunctionValue(W$1,($T2478-evaluationDate)/365)</f>
        <v>6.0260025700756964E-4</v>
      </c>
      <c r="X2478" s="78">
        <f>_xll.qlAbcdMathFunctionValue(X$1,($T2478-evaluationDate)/365)</f>
        <v>6.027123717186598E-4</v>
      </c>
      <c r="Y2478" s="78">
        <f>_xll.qlAbcdMathFunctionValue(Y$1,($T2478-evaluationDate)/365)</f>
        <v>6.7579054172473615E-4</v>
      </c>
      <c r="Z2478" s="78">
        <f>_xll.qlAbcdMathFunctionValue(Z$1,($T2478-evaluationDate)/365)</f>
        <v>6.7735957038189817E-4</v>
      </c>
      <c r="AA2478" s="78">
        <f>_xll.qlAbcdMathFunctionValue(AA$1,($T2478-evaluationDate)/365)</f>
        <v>1.3887921854924195E-4</v>
      </c>
      <c r="AB2478" s="78">
        <f>_xll.qlAbcdMathFunctionValue(AB$1,($T2478-evaluationDate)/365)</f>
        <v>1.3888317601306216E-4</v>
      </c>
    </row>
    <row r="2479" spans="19:28">
      <c r="S2479" s="64" t="s">
        <v>99</v>
      </c>
      <c r="T2479" s="147">
        <f>_xll.qlCalendarAdvance(Calendar,T2478,S2479,,,trigger)</f>
        <v>56927</v>
      </c>
      <c r="U2479" s="78">
        <f>_xll.qlAbcdMathFunctionValue(U$1,($T2479-evaluationDate)/365)</f>
        <v>6.0797658753507548E-4</v>
      </c>
      <c r="V2479" s="78">
        <f>_xll.qlAbcdMathFunctionValue(V$1,($T2479-evaluationDate)/365)</f>
        <v>6.0844850991423729E-4</v>
      </c>
      <c r="W2479" s="78">
        <f>_xll.qlAbcdMathFunctionValue(W$1,($T2479-evaluationDate)/365)</f>
        <v>6.0258320764075145E-4</v>
      </c>
      <c r="X2479" s="78">
        <f>_xll.qlAbcdMathFunctionValue(X$1,($T2479-evaluationDate)/365)</f>
        <v>6.026949500704987E-4</v>
      </c>
      <c r="Y2479" s="78">
        <f>_xll.qlAbcdMathFunctionValue(Y$1,($T2479-evaluationDate)/365)</f>
        <v>6.7573329469733411E-4</v>
      </c>
      <c r="Z2479" s="78">
        <f>_xll.qlAbcdMathFunctionValue(Z$1,($T2479-evaluationDate)/365)</f>
        <v>6.7729710820882687E-4</v>
      </c>
      <c r="AA2479" s="78">
        <f>_xll.qlAbcdMathFunctionValue(AA$1,($T2479-evaluationDate)/365)</f>
        <v>1.3887751808101299E-4</v>
      </c>
      <c r="AB2479" s="78">
        <f>_xll.qlAbcdMathFunctionValue(AB$1,($T2479-evaluationDate)/365)</f>
        <v>1.3888146240673176E-4</v>
      </c>
    </row>
    <row r="2480" spans="19:28">
      <c r="S2480" s="64" t="s">
        <v>99</v>
      </c>
      <c r="T2480" s="147">
        <f>_xll.qlCalendarAdvance(Calendar,T2479,S2480,,,trigger)</f>
        <v>56934</v>
      </c>
      <c r="U2480" s="78">
        <f>_xll.qlAbcdMathFunctionValue(U$1,($T2480-evaluationDate)/365)</f>
        <v>6.0794135773798265E-4</v>
      </c>
      <c r="V2480" s="78">
        <f>_xll.qlAbcdMathFunctionValue(V$1,($T2480-evaluationDate)/365)</f>
        <v>6.0841171243673081E-4</v>
      </c>
      <c r="W2480" s="78">
        <f>_xll.qlAbcdMathFunctionValue(W$1,($T2480-evaluationDate)/365)</f>
        <v>6.0256621489862094E-4</v>
      </c>
      <c r="X2480" s="78">
        <f>_xll.qlAbcdMathFunctionValue(X$1,($T2480-evaluationDate)/365)</f>
        <v>6.0267758625455763E-4</v>
      </c>
      <c r="Y2480" s="78">
        <f>_xll.qlAbcdMathFunctionValue(Y$1,($T2480-evaluationDate)/365)</f>
        <v>6.7567623807846965E-4</v>
      </c>
      <c r="Z2480" s="78">
        <f>_xll.qlAbcdMathFunctionValue(Z$1,($T2480-evaluationDate)/365)</f>
        <v>6.7723485338273576E-4</v>
      </c>
      <c r="AA2480" s="78">
        <f>_xll.qlAbcdMathFunctionValue(AA$1,($T2480-evaluationDate)/365)</f>
        <v>1.3887582325860205E-4</v>
      </c>
      <c r="AB2480" s="78">
        <f>_xll.qlAbcdMathFunctionValue(AB$1,($T2480-evaluationDate)/365)</f>
        <v>1.3887975448882169E-4</v>
      </c>
    </row>
    <row r="2481" spans="19:28">
      <c r="S2481" s="64" t="s">
        <v>99</v>
      </c>
      <c r="T2481" s="147">
        <f>_xll.qlCalendarAdvance(Calendar,T2480,S2481,,,trigger)</f>
        <v>56941</v>
      </c>
      <c r="U2481" s="78">
        <f>_xll.qlAbcdMathFunctionValue(U$1,($T2481-evaluationDate)/365)</f>
        <v>6.0790624501405458E-4</v>
      </c>
      <c r="V2481" s="78">
        <f>_xll.qlAbcdMathFunctionValue(V$1,($T2481-evaluationDate)/365)</f>
        <v>6.0837503712015632E-4</v>
      </c>
      <c r="W2481" s="78">
        <f>_xll.qlAbcdMathFunctionValue(W$1,($T2481-evaluationDate)/365)</f>
        <v>6.0254927859745898E-4</v>
      </c>
      <c r="X2481" s="78">
        <f>_xll.qlAbcdMathFunctionValue(X$1,($T2481-evaluationDate)/365)</f>
        <v>6.0266028008332706E-4</v>
      </c>
      <c r="Y2481" s="78">
        <f>_xll.qlAbcdMathFunctionValue(Y$1,($T2481-evaluationDate)/365)</f>
        <v>6.7561937124913367E-4</v>
      </c>
      <c r="Z2481" s="78">
        <f>_xll.qlAbcdMathFunctionValue(Z$1,($T2481-evaluationDate)/365)</f>
        <v>6.7717280523134327E-4</v>
      </c>
      <c r="AA2481" s="78">
        <f>_xll.qlAbcdMathFunctionValue(AA$1,($T2481-evaluationDate)/365)</f>
        <v>1.3887413406369923E-4</v>
      </c>
      <c r="AB2481" s="78">
        <f>_xll.qlAbcdMathFunctionValue(AB$1,($T2481-evaluationDate)/365)</f>
        <v>1.3887805224088845E-4</v>
      </c>
    </row>
    <row r="2482" spans="19:28">
      <c r="S2482" s="64" t="s">
        <v>99</v>
      </c>
      <c r="T2482" s="147">
        <f>_xll.qlCalendarAdvance(Calendar,T2481,S2482,,,trigger)</f>
        <v>56948</v>
      </c>
      <c r="U2482" s="78">
        <f>_xll.qlAbcdMathFunctionValue(U$1,($T2482-evaluationDate)/365)</f>
        <v>6.0787124898315035E-4</v>
      </c>
      <c r="V2482" s="78">
        <f>_xll.qlAbcdMathFunctionValue(V$1,($T2482-evaluationDate)/365)</f>
        <v>6.0833848356838937E-4</v>
      </c>
      <c r="W2482" s="78">
        <f>_xll.qlAbcdMathFunctionValue(W$1,($T2482-evaluationDate)/365)</f>
        <v>6.0253239855412354E-4</v>
      </c>
      <c r="X2482" s="78">
        <f>_xll.qlAbcdMathFunctionValue(X$1,($T2482-evaluationDate)/365)</f>
        <v>6.0264303136988568E-4</v>
      </c>
      <c r="Y2482" s="78">
        <f>_xll.qlAbcdMathFunctionValue(Y$1,($T2482-evaluationDate)/365)</f>
        <v>6.755626935922663E-4</v>
      </c>
      <c r="Z2482" s="78">
        <f>_xll.qlAbcdMathFunctionValue(Z$1,($T2482-evaluationDate)/365)</f>
        <v>6.7711096308447705E-4</v>
      </c>
      <c r="AA2482" s="78">
        <f>_xll.qlAbcdMathFunctionValue(AA$1,($T2482-evaluationDate)/365)</f>
        <v>1.3887245047805209E-4</v>
      </c>
      <c r="AB2482" s="78">
        <f>_xll.qlAbcdMathFunctionValue(AB$1,($T2482-evaluationDate)/365)</f>
        <v>1.3887635564454627E-4</v>
      </c>
    </row>
    <row r="2483" spans="19:28">
      <c r="S2483" s="64" t="s">
        <v>99</v>
      </c>
      <c r="T2483" s="147">
        <f>_xll.qlCalendarAdvance(Calendar,T2482,S2483,,,trigger)</f>
        <v>56955</v>
      </c>
      <c r="U2483" s="78">
        <f>_xll.qlAbcdMathFunctionValue(U$1,($T2483-evaluationDate)/365)</f>
        <v>6.0783636926632406E-4</v>
      </c>
      <c r="V2483" s="78">
        <f>_xll.qlAbcdMathFunctionValue(V$1,($T2483-evaluationDate)/365)</f>
        <v>6.0830205138654857E-4</v>
      </c>
      <c r="W2483" s="78">
        <f>_xll.qlAbcdMathFunctionValue(W$1,($T2483-evaluationDate)/365)</f>
        <v>6.0251557458604788E-4</v>
      </c>
      <c r="X2483" s="78">
        <f>_xll.qlAbcdMathFunctionValue(X$1,($T2483-evaluationDate)/365)</f>
        <v>6.026258399278988E-4</v>
      </c>
      <c r="Y2483" s="78">
        <f>_xll.qlAbcdMathFunctionValue(Y$1,($T2483-evaluationDate)/365)</f>
        <v>6.7550620449275138E-4</v>
      </c>
      <c r="Z2483" s="78">
        <f>_xll.qlAbcdMathFunctionValue(Z$1,($T2483-evaluationDate)/365)</f>
        <v>6.7704932627406754E-4</v>
      </c>
      <c r="AA2483" s="78">
        <f>_xll.qlAbcdMathFunctionValue(AA$1,($T2483-evaluationDate)/365)</f>
        <v>1.3887077248346544E-4</v>
      </c>
      <c r="AB2483" s="78">
        <f>_xll.qlAbcdMathFunctionValue(AB$1,($T2483-evaluationDate)/365)</f>
        <v>1.3887466468146716E-4</v>
      </c>
    </row>
    <row r="2484" spans="19:28">
      <c r="S2484" s="64" t="s">
        <v>99</v>
      </c>
      <c r="T2484" s="147">
        <f>_xll.qlCalendarAdvance(Calendar,T2483,S2484,,,trigger)</f>
        <v>56962</v>
      </c>
      <c r="U2484" s="78">
        <f>_xll.qlAbcdMathFunctionValue(U$1,($T2484-evaluationDate)/365)</f>
        <v>6.0780160548582168E-4</v>
      </c>
      <c r="V2484" s="78">
        <f>_xll.qlAbcdMathFunctionValue(V$1,($T2484-evaluationDate)/365)</f>
        <v>6.0826574018099178E-4</v>
      </c>
      <c r="W2484" s="78">
        <f>_xll.qlAbcdMathFunctionValue(W$1,($T2484-evaluationDate)/365)</f>
        <v>6.0249880651123836E-4</v>
      </c>
      <c r="X2484" s="78">
        <f>_xll.qlAbcdMathFunctionValue(X$1,($T2484-evaluationDate)/365)</f>
        <v>6.0260870557161646E-4</v>
      </c>
      <c r="Y2484" s="78">
        <f>_xll.qlAbcdMathFunctionValue(Y$1,($T2484-evaluationDate)/365)</f>
        <v>6.7544990333741057E-4</v>
      </c>
      <c r="Z2484" s="78">
        <f>_xll.qlAbcdMathFunctionValue(Z$1,($T2484-evaluationDate)/365)</f>
        <v>6.7698789413414171E-4</v>
      </c>
      <c r="AA2484" s="78">
        <f>_xll.qlAbcdMathFunctionValue(AA$1,($T2484-evaluationDate)/365)</f>
        <v>1.3886910006180131E-4</v>
      </c>
      <c r="AB2484" s="78">
        <f>_xll.qlAbcdMathFunctionValue(AB$1,($T2484-evaluationDate)/365)</f>
        <v>1.3887297933338059E-4</v>
      </c>
    </row>
    <row r="2485" spans="19:28">
      <c r="S2485" s="64" t="s">
        <v>99</v>
      </c>
      <c r="T2485" s="147">
        <f>_xll.qlCalendarAdvance(Calendar,T2484,S2485,,,trigger)</f>
        <v>56969</v>
      </c>
      <c r="U2485" s="78">
        <f>_xll.qlAbcdMathFunctionValue(U$1,($T2485-evaluationDate)/365)</f>
        <v>6.0776695726507681E-4</v>
      </c>
      <c r="V2485" s="78">
        <f>_xll.qlAbcdMathFunctionValue(V$1,($T2485-evaluationDate)/365)</f>
        <v>6.0822954955931218E-4</v>
      </c>
      <c r="W2485" s="78">
        <f>_xll.qlAbcdMathFunctionValue(W$1,($T2485-evaluationDate)/365)</f>
        <v>6.0248209414827348E-4</v>
      </c>
      <c r="X2485" s="78">
        <f>_xll.qlAbcdMathFunctionValue(X$1,($T2485-evaluationDate)/365)</f>
        <v>6.0259162811587168E-4</v>
      </c>
      <c r="Y2485" s="78">
        <f>_xll.qlAbcdMathFunctionValue(Y$1,($T2485-evaluationDate)/365)</f>
        <v>6.7539378951499715E-4</v>
      </c>
      <c r="Z2485" s="78">
        <f>_xll.qlAbcdMathFunctionValue(Z$1,($T2485-evaluationDate)/365)</f>
        <v>6.7692666600081678E-4</v>
      </c>
      <c r="AA2485" s="78">
        <f>_xll.qlAbcdMathFunctionValue(AA$1,($T2485-evaluationDate)/365)</f>
        <v>1.3886743319497857E-4</v>
      </c>
      <c r="AB2485" s="78">
        <f>_xll.qlAbcdMathFunctionValue(AB$1,($T2485-evaluationDate)/365)</f>
        <v>1.3887129958207341E-4</v>
      </c>
    </row>
    <row r="2486" spans="19:28">
      <c r="S2486" s="64" t="s">
        <v>99</v>
      </c>
      <c r="T2486" s="147">
        <f>_xll.qlCalendarAdvance(Calendar,T2485,S2486,,,trigger)</f>
        <v>56976</v>
      </c>
      <c r="U2486" s="78">
        <f>_xll.qlAbcdMathFunctionValue(U$1,($T2486-evaluationDate)/365)</f>
        <v>6.0773242422870744E-4</v>
      </c>
      <c r="V2486" s="78">
        <f>_xll.qlAbcdMathFunctionValue(V$1,($T2486-evaluationDate)/365)</f>
        <v>6.0819347913033494E-4</v>
      </c>
      <c r="W2486" s="78">
        <f>_xll.qlAbcdMathFunctionValue(W$1,($T2486-evaluationDate)/365)</f>
        <v>6.0246543731630161E-4</v>
      </c>
      <c r="X2486" s="78">
        <f>_xll.qlAbcdMathFunctionValue(X$1,($T2486-evaluationDate)/365)</f>
        <v>6.0257460737607872E-4</v>
      </c>
      <c r="Y2486" s="78">
        <f>_xll.qlAbcdMathFunctionValue(Y$1,($T2486-evaluationDate)/365)</f>
        <v>6.7533786241619057E-4</v>
      </c>
      <c r="Z2486" s="78">
        <f>_xll.qlAbcdMathFunctionValue(Z$1,($T2486-evaluationDate)/365)</f>
        <v>6.7686564121229378E-4</v>
      </c>
      <c r="AA2486" s="78">
        <f>_xll.qlAbcdMathFunctionValue(AA$1,($T2486-evaluationDate)/365)</f>
        <v>1.3886577186497296E-4</v>
      </c>
      <c r="AB2486" s="78">
        <f>_xll.qlAbcdMathFunctionValue(AB$1,($T2486-evaluationDate)/365)</f>
        <v>1.3886962540938963E-4</v>
      </c>
    </row>
    <row r="2487" spans="19:28">
      <c r="S2487" s="64" t="s">
        <v>99</v>
      </c>
      <c r="T2487" s="147">
        <f>_xll.qlCalendarAdvance(Calendar,T2486,S2487,,,trigger)</f>
        <v>56983</v>
      </c>
      <c r="U2487" s="78">
        <f>_xll.qlAbcdMathFunctionValue(U$1,($T2487-evaluationDate)/365)</f>
        <v>6.0769800600251245E-4</v>
      </c>
      <c r="V2487" s="78">
        <f>_xll.qlAbcdMathFunctionValue(V$1,($T2487-evaluationDate)/365)</f>
        <v>6.0815752850411331E-4</v>
      </c>
      <c r="W2487" s="78">
        <f>_xll.qlAbcdMathFunctionValue(W$1,($T2487-evaluationDate)/365)</f>
        <v>6.0244883583503964E-4</v>
      </c>
      <c r="X2487" s="78">
        <f>_xll.qlAbcdMathFunctionValue(X$1,($T2487-evaluationDate)/365)</f>
        <v>6.0255764316823133E-4</v>
      </c>
      <c r="Y2487" s="78">
        <f>_xll.qlAbcdMathFunctionValue(Y$1,($T2487-evaluationDate)/365)</f>
        <v>6.7528212143359064E-4</v>
      </c>
      <c r="Z2487" s="78">
        <f>_xll.qlAbcdMathFunctionValue(Z$1,($T2487-evaluationDate)/365)</f>
        <v>6.7680481910885207E-4</v>
      </c>
      <c r="AA2487" s="78">
        <f>_xll.qlAbcdMathFunctionValue(AA$1,($T2487-evaluationDate)/365)</f>
        <v>1.3886411605381677E-4</v>
      </c>
      <c r="AB2487" s="78">
        <f>_xll.qlAbcdMathFunctionValue(AB$1,($T2487-evaluationDate)/365)</f>
        <v>1.3886795679723024E-4</v>
      </c>
    </row>
    <row r="2488" spans="19:28">
      <c r="S2488" s="64" t="s">
        <v>99</v>
      </c>
      <c r="T2488" s="147">
        <f>_xll.qlCalendarAdvance(Calendar,T2487,S2488,,,trigger)</f>
        <v>56990</v>
      </c>
      <c r="U2488" s="78">
        <f>_xll.qlAbcdMathFunctionValue(U$1,($T2488-evaluationDate)/365)</f>
        <v>6.0766370221346797E-4</v>
      </c>
      <c r="V2488" s="78">
        <f>_xll.qlAbcdMathFunctionValue(V$1,($T2488-evaluationDate)/365)</f>
        <v>6.0812169729192493E-4</v>
      </c>
      <c r="W2488" s="78">
        <f>_xll.qlAbcdMathFunctionValue(W$1,($T2488-evaluationDate)/365)</f>
        <v>6.0243228952477099E-4</v>
      </c>
      <c r="X2488" s="78">
        <f>_xll.qlAbcdMathFunctionValue(X$1,($T2488-evaluationDate)/365)</f>
        <v>6.0254073530890105E-4</v>
      </c>
      <c r="Y2488" s="78">
        <f>_xll.qlAbcdMathFunctionValue(Y$1,($T2488-evaluationDate)/365)</f>
        <v>6.7522656596171176E-4</v>
      </c>
      <c r="Z2488" s="78">
        <f>_xll.qlAbcdMathFunctionValue(Z$1,($T2488-evaluationDate)/365)</f>
        <v>6.7674419903284203E-4</v>
      </c>
      <c r="AA2488" s="78">
        <f>_xll.qlAbcdMathFunctionValue(AA$1,($T2488-evaluationDate)/365)</f>
        <v>1.3886246574359876E-4</v>
      </c>
      <c r="AB2488" s="78">
        <f>_xll.qlAbcdMathFunctionValue(AB$1,($T2488-evaluationDate)/365)</f>
        <v>1.3886629372755313E-4</v>
      </c>
    </row>
    <row r="2489" spans="19:28">
      <c r="S2489" s="64" t="s">
        <v>99</v>
      </c>
      <c r="T2489" s="147">
        <f>_xll.qlCalendarAdvance(Calendar,T2488,S2489,,,trigger)</f>
        <v>56997</v>
      </c>
      <c r="U2489" s="78">
        <f>_xll.qlAbcdMathFunctionValue(U$1,($T2489-evaluationDate)/365)</f>
        <v>6.076295124897241E-4</v>
      </c>
      <c r="V2489" s="78">
        <f>_xll.qlAbcdMathFunctionValue(V$1,($T2489-evaluationDate)/365)</f>
        <v>6.0808598510626822E-4</v>
      </c>
      <c r="W2489" s="78">
        <f>_xll.qlAbcdMathFunctionValue(W$1,($T2489-evaluationDate)/365)</f>
        <v>6.0241579820634393E-4</v>
      </c>
      <c r="X2489" s="78">
        <f>_xll.qlAbcdMathFunctionValue(X$1,($T2489-evaluationDate)/365)</f>
        <v>6.0252388361523577E-4</v>
      </c>
      <c r="Y2489" s="78">
        <f>_xll.qlAbcdMathFunctionValue(Y$1,($T2489-evaluationDate)/365)</f>
        <v>6.7517119539697694E-4</v>
      </c>
      <c r="Z2489" s="78">
        <f>_xll.qlAbcdMathFunctionValue(Z$1,($T2489-evaluationDate)/365)</f>
        <v>6.7668378032867957E-4</v>
      </c>
      <c r="AA2489" s="78">
        <f>_xll.qlAbcdMathFunctionValue(AA$1,($T2489-evaluationDate)/365)</f>
        <v>1.3886082091646394E-4</v>
      </c>
      <c r="AB2489" s="78">
        <f>_xll.qlAbcdMathFunctionValue(AB$1,($T2489-evaluationDate)/365)</f>
        <v>1.3886463618237278E-4</v>
      </c>
    </row>
    <row r="2490" spans="19:28">
      <c r="S2490" s="64" t="s">
        <v>99</v>
      </c>
      <c r="T2490" s="147">
        <f>_xll.qlCalendarAdvance(Calendar,T2489,S2490,,,trigger)</f>
        <v>57004</v>
      </c>
      <c r="U2490" s="78">
        <f>_xll.qlAbcdMathFunctionValue(U$1,($T2490-evaluationDate)/365)</f>
        <v>6.075954364606009E-4</v>
      </c>
      <c r="V2490" s="78">
        <f>_xll.qlAbcdMathFunctionValue(V$1,($T2490-evaluationDate)/365)</f>
        <v>6.0805039156085899E-4</v>
      </c>
      <c r="W2490" s="78">
        <f>_xll.qlAbcdMathFunctionValue(W$1,($T2490-evaluationDate)/365)</f>
        <v>6.023993617011702E-4</v>
      </c>
      <c r="X2490" s="78">
        <f>_xll.qlAbcdMathFunctionValue(X$1,($T2490-evaluationDate)/365)</f>
        <v>6.0250708790495736E-4</v>
      </c>
      <c r="Y2490" s="78">
        <f>_xll.qlAbcdMathFunctionValue(Y$1,($T2490-evaluationDate)/365)</f>
        <v>6.7511600913771231E-4</v>
      </c>
      <c r="Z2490" s="78">
        <f>_xll.qlAbcdMathFunctionValue(Z$1,($T2490-evaluationDate)/365)</f>
        <v>6.7662356234283994E-4</v>
      </c>
      <c r="AA2490" s="78">
        <f>_xll.qlAbcdMathFunctionValue(AA$1,($T2490-evaluationDate)/365)</f>
        <v>1.388591815546134E-4</v>
      </c>
      <c r="AB2490" s="78">
        <f>_xll.qlAbcdMathFunctionValue(AB$1,($T2490-evaluationDate)/365)</f>
        <v>1.3886298414376018E-4</v>
      </c>
    </row>
    <row r="2491" spans="19:28">
      <c r="S2491" s="64" t="s">
        <v>99</v>
      </c>
      <c r="T2491" s="147">
        <f>_xll.qlCalendarAdvance(Calendar,T2490,S2491,,,trigger)</f>
        <v>57011</v>
      </c>
      <c r="U2491" s="78">
        <f>_xll.qlAbcdMathFunctionValue(U$1,($T2491-evaluationDate)/365)</f>
        <v>6.0756147375658524E-4</v>
      </c>
      <c r="V2491" s="78">
        <f>_xll.qlAbcdMathFunctionValue(V$1,($T2491-evaluationDate)/365)</f>
        <v>6.0801491627062625E-4</v>
      </c>
      <c r="W2491" s="78">
        <f>_xll.qlAbcdMathFunctionValue(W$1,($T2491-evaluationDate)/365)</f>
        <v>6.0238297983122304E-4</v>
      </c>
      <c r="X2491" s="78">
        <f>_xll.qlAbcdMathFunctionValue(X$1,($T2491-evaluationDate)/365)</f>
        <v>6.0249034799636037E-4</v>
      </c>
      <c r="Y2491" s="78">
        <f>_xll.qlAbcdMathFunctionValue(Y$1,($T2491-evaluationDate)/365)</f>
        <v>6.7506100658414113E-4</v>
      </c>
      <c r="Z2491" s="78">
        <f>_xll.qlAbcdMathFunctionValue(Z$1,($T2491-evaluationDate)/365)</f>
        <v>6.7656354442385141E-4</v>
      </c>
      <c r="AA2491" s="78">
        <f>_xll.qlAbcdMathFunctionValue(AA$1,($T2491-evaluationDate)/365)</f>
        <v>1.3885754764030427E-4</v>
      </c>
      <c r="AB2491" s="78">
        <f>_xll.qlAbcdMathFunctionValue(AB$1,($T2491-evaluationDate)/365)</f>
        <v>1.3886133759384269E-4</v>
      </c>
    </row>
    <row r="2492" spans="19:28">
      <c r="S2492" s="64" t="s">
        <v>99</v>
      </c>
      <c r="T2492" s="147">
        <f>_xll.qlCalendarAdvance(Calendar,T2491,S2492,,,trigger)</f>
        <v>57018</v>
      </c>
      <c r="U2492" s="78">
        <f>_xll.qlAbcdMathFunctionValue(U$1,($T2492-evaluationDate)/365)</f>
        <v>6.0752762400932724E-4</v>
      </c>
      <c r="V2492" s="78">
        <f>_xll.qlAbcdMathFunctionValue(V$1,($T2492-evaluationDate)/365)</f>
        <v>6.0797955885170919E-4</v>
      </c>
      <c r="W2492" s="78">
        <f>_xll.qlAbcdMathFunctionValue(W$1,($T2492-evaluationDate)/365)</f>
        <v>6.0236665241903548E-4</v>
      </c>
      <c r="X2492" s="78">
        <f>_xll.qlAbcdMathFunctionValue(X$1,($T2492-evaluationDate)/365)</f>
        <v>6.0247366370831039E-4</v>
      </c>
      <c r="Y2492" s="78">
        <f>_xll.qlAbcdMathFunctionValue(Y$1,($T2492-evaluationDate)/365)</f>
        <v>6.7500618713837838E-4</v>
      </c>
      <c r="Z2492" s="78">
        <f>_xll.qlAbcdMathFunctionValue(Z$1,($T2492-evaluationDate)/365)</f>
        <v>6.7650372592228893E-4</v>
      </c>
      <c r="AA2492" s="78">
        <f>_xll.qlAbcdMathFunctionValue(AA$1,($T2492-evaluationDate)/365)</f>
        <v>1.3885591915584929E-4</v>
      </c>
      <c r="AB2492" s="78">
        <f>_xll.qlAbcdMathFunctionValue(AB$1,($T2492-evaluationDate)/365)</f>
        <v>1.3885969651480375E-4</v>
      </c>
    </row>
    <row r="2493" spans="19:28">
      <c r="S2493" s="64" t="s">
        <v>99</v>
      </c>
      <c r="T2493" s="147">
        <f>_xll.qlCalendarAdvance(Calendar,T2492,S2493,,,trigger)</f>
        <v>57025</v>
      </c>
      <c r="U2493" s="78">
        <f>_xll.qlAbcdMathFunctionValue(U$1,($T2493-evaluationDate)/365)</f>
        <v>6.0749388685163669E-4</v>
      </c>
      <c r="V2493" s="78">
        <f>_xll.qlAbcdMathFunctionValue(V$1,($T2493-evaluationDate)/365)</f>
        <v>6.0794431892145285E-4</v>
      </c>
      <c r="W2493" s="78">
        <f>_xll.qlAbcdMathFunctionValue(W$1,($T2493-evaluationDate)/365)</f>
        <v>6.0235037928769888E-4</v>
      </c>
      <c r="X2493" s="78">
        <f>_xll.qlAbcdMathFunctionValue(X$1,($T2493-evaluationDate)/365)</f>
        <v>6.0245703486024222E-4</v>
      </c>
      <c r="Y2493" s="78">
        <f>_xll.qlAbcdMathFunctionValue(Y$1,($T2493-evaluationDate)/365)</f>
        <v>6.749515502044249E-4</v>
      </c>
      <c r="Z2493" s="78">
        <f>_xll.qlAbcdMathFunctionValue(Z$1,($T2493-evaluationDate)/365)</f>
        <v>6.7644410619076842E-4</v>
      </c>
      <c r="AA2493" s="78">
        <f>_xll.qlAbcdMathFunctionValue(AA$1,($T2493-evaluationDate)/365)</f>
        <v>1.3885429608361693E-4</v>
      </c>
      <c r="AB2493" s="78">
        <f>_xll.qlAbcdMathFunctionValue(AB$1,($T2493-evaluationDate)/365)</f>
        <v>1.3885806088888283E-4</v>
      </c>
    </row>
    <row r="2494" spans="19:28">
      <c r="S2494" s="64" t="s">
        <v>99</v>
      </c>
      <c r="T2494" s="147">
        <f>_xll.qlCalendarAdvance(Calendar,T2493,S2494,,,trigger)</f>
        <v>57032</v>
      </c>
      <c r="U2494" s="78">
        <f>_xll.qlAbcdMathFunctionValue(U$1,($T2494-evaluationDate)/365)</f>
        <v>6.0746026191747988E-4</v>
      </c>
      <c r="V2494" s="78">
        <f>_xll.qlAbcdMathFunctionValue(V$1,($T2494-evaluationDate)/365)</f>
        <v>6.0790919609840521E-4</v>
      </c>
      <c r="W2494" s="78">
        <f>_xll.qlAbcdMathFunctionValue(W$1,($T2494-evaluationDate)/365)</f>
        <v>6.0233416026086116E-4</v>
      </c>
      <c r="X2494" s="78">
        <f>_xll.qlAbcdMathFunctionValue(X$1,($T2494-evaluationDate)/365)</f>
        <v>6.0244046127215804E-4</v>
      </c>
      <c r="Y2494" s="78">
        <f>_xll.qlAbcdMathFunctionValue(Y$1,($T2494-evaluationDate)/365)</f>
        <v>6.7489709518816176E-4</v>
      </c>
      <c r="Z2494" s="78">
        <f>_xll.qlAbcdMathFunctionValue(Z$1,($T2494-evaluationDate)/365)</f>
        <v>6.7638468458394035E-4</v>
      </c>
      <c r="AA2494" s="78">
        <f>_xll.qlAbcdMathFunctionValue(AA$1,($T2494-evaluationDate)/365)</f>
        <v>1.3885267840603102E-4</v>
      </c>
      <c r="AB2494" s="78">
        <f>_xll.qlAbcdMathFunctionValue(AB$1,($T2494-evaluationDate)/365)</f>
        <v>1.3885643069837524E-4</v>
      </c>
    </row>
    <row r="2495" spans="19:28">
      <c r="S2495" s="64" t="s">
        <v>99</v>
      </c>
      <c r="T2495" s="147">
        <f>_xll.qlCalendarAdvance(Calendar,T2494,S2495,,,trigger)</f>
        <v>57039</v>
      </c>
      <c r="U2495" s="78">
        <f>_xll.qlAbcdMathFunctionValue(U$1,($T2495-evaluationDate)/365)</f>
        <v>6.0742674884197551E-4</v>
      </c>
      <c r="V2495" s="78">
        <f>_xll.qlAbcdMathFunctionValue(V$1,($T2495-evaluationDate)/365)</f>
        <v>6.0787419000231336E-4</v>
      </c>
      <c r="W2495" s="78">
        <f>_xll.qlAbcdMathFunctionValue(W$1,($T2495-evaluationDate)/365)</f>
        <v>6.0231799516272501E-4</v>
      </c>
      <c r="X2495" s="78">
        <f>_xll.qlAbcdMathFunctionValue(X$1,($T2495-evaluationDate)/365)</f>
        <v>6.0242394276462596E-4</v>
      </c>
      <c r="Y2495" s="78">
        <f>_xll.qlAbcdMathFunctionValue(Y$1,($T2495-evaluationDate)/365)</f>
        <v>6.7484282149734458E-4</v>
      </c>
      <c r="Z2495" s="78">
        <f>_xll.qlAbcdMathFunctionValue(Z$1,($T2495-evaluationDate)/365)</f>
        <v>6.7632546045848381E-4</v>
      </c>
      <c r="AA2495" s="78">
        <f>_xll.qlAbcdMathFunctionValue(AA$1,($T2495-evaluationDate)/365)</f>
        <v>1.388510661055707E-4</v>
      </c>
      <c r="AB2495" s="78">
        <f>_xll.qlAbcdMathFunctionValue(AB$1,($T2495-evaluationDate)/365)</f>
        <v>1.3885480592563189E-4</v>
      </c>
    </row>
    <row r="2496" spans="19:28">
      <c r="S2496" s="64" t="s">
        <v>99</v>
      </c>
      <c r="T2496" s="147">
        <f>_xll.qlCalendarAdvance(Calendar,T2495,S2496,,,trigger)</f>
        <v>57046</v>
      </c>
      <c r="U2496" s="78">
        <f>_xll.qlAbcdMathFunctionValue(U$1,($T2496-evaluationDate)/365)</f>
        <v>6.0739334726139175E-4</v>
      </c>
      <c r="V2496" s="78">
        <f>_xll.qlAbcdMathFunctionValue(V$1,($T2496-evaluationDate)/365)</f>
        <v>6.0783930025411974E-4</v>
      </c>
      <c r="W2496" s="78">
        <f>_xll.qlAbcdMathFunctionValue(W$1,($T2496-evaluationDate)/365)</f>
        <v>6.0230188381804627E-4</v>
      </c>
      <c r="X2496" s="78">
        <f>_xll.qlAbcdMathFunctionValue(X$1,($T2496-evaluationDate)/365)</f>
        <v>6.0240747915877798E-4</v>
      </c>
      <c r="Y2496" s="78">
        <f>_xll.qlAbcdMathFunctionValue(Y$1,($T2496-evaluationDate)/365)</f>
        <v>6.7478872854159777E-4</v>
      </c>
      <c r="Z2496" s="78">
        <f>_xll.qlAbcdMathFunctionValue(Z$1,($T2496-evaluationDate)/365)</f>
        <v>6.7626643317310049E-4</v>
      </c>
      <c r="AA2496" s="78">
        <f>_xll.qlAbcdMathFunctionValue(AA$1,($T2496-evaluationDate)/365)</f>
        <v>1.3884945916477017E-4</v>
      </c>
      <c r="AB2496" s="78">
        <f>_xll.qlAbcdMathFunctionValue(AB$1,($T2496-evaluationDate)/365)</f>
        <v>1.3885318655305925E-4</v>
      </c>
    </row>
    <row r="2497" spans="19:28">
      <c r="S2497" s="64" t="s">
        <v>99</v>
      </c>
      <c r="T2497" s="147">
        <f>_xll.qlCalendarAdvance(Calendar,T2496,S2497,,,trigger)</f>
        <v>57053</v>
      </c>
      <c r="U2497" s="78">
        <f>_xll.qlAbcdMathFunctionValue(U$1,($T2497-evaluationDate)/365)</f>
        <v>6.0736005681314266E-4</v>
      </c>
      <c r="V2497" s="78">
        <f>_xll.qlAbcdMathFunctionValue(V$1,($T2497-evaluationDate)/365)</f>
        <v>6.0780452647595841E-4</v>
      </c>
      <c r="W2497" s="78">
        <f>_xll.qlAbcdMathFunctionValue(W$1,($T2497-evaluationDate)/365)</f>
        <v>6.0228582605213266E-4</v>
      </c>
      <c r="X2497" s="78">
        <f>_xll.qlAbcdMathFunctionValue(X$1,($T2497-evaluationDate)/365)</f>
        <v>6.0239107027630872E-4</v>
      </c>
      <c r="Y2497" s="78">
        <f>_xll.qlAbcdMathFunctionValue(Y$1,($T2497-evaluationDate)/365)</f>
        <v>6.74734815732409E-4</v>
      </c>
      <c r="Z2497" s="78">
        <f>_xll.qlAbcdMathFunctionValue(Z$1,($T2497-evaluationDate)/365)</f>
        <v>6.7620760208850835E-4</v>
      </c>
      <c r="AA2497" s="78">
        <f>_xll.qlAbcdMathFunctionValue(AA$1,($T2497-evaluationDate)/365)</f>
        <v>1.3884785756621863E-4</v>
      </c>
      <c r="AB2497" s="78">
        <f>_xll.qlAbcdMathFunctionValue(AB$1,($T2497-evaluationDate)/365)</f>
        <v>1.3885157256311899E-4</v>
      </c>
    </row>
    <row r="2498" spans="19:28">
      <c r="S2498" s="64" t="s">
        <v>99</v>
      </c>
      <c r="T2498" s="147">
        <f>_xll.qlCalendarAdvance(Calendar,T2497,S2498,,,trigger)</f>
        <v>57060</v>
      </c>
      <c r="U2498" s="78">
        <f>_xll.qlAbcdMathFunctionValue(U$1,($T2498-evaluationDate)/365)</f>
        <v>6.0732687713578484E-4</v>
      </c>
      <c r="V2498" s="78">
        <f>_xll.qlAbcdMathFunctionValue(V$1,($T2498-evaluationDate)/365)</f>
        <v>6.0776986829115206E-4</v>
      </c>
      <c r="W2498" s="78">
        <f>_xll.qlAbcdMathFunctionValue(W$1,($T2498-evaluationDate)/365)</f>
        <v>6.0226982169084124E-4</v>
      </c>
      <c r="X2498" s="78">
        <f>_xll.qlAbcdMathFunctionValue(X$1,($T2498-evaluationDate)/365)</f>
        <v>6.0237471593947343E-4</v>
      </c>
      <c r="Y2498" s="78">
        <f>_xll.qlAbcdMathFunctionValue(Y$1,($T2498-evaluationDate)/365)</f>
        <v>6.7468108248312374E-4</v>
      </c>
      <c r="Z2498" s="78">
        <f>_xll.qlAbcdMathFunctionValue(Z$1,($T2498-evaluationDate)/365)</f>
        <v>6.7614896656743569E-4</v>
      </c>
      <c r="AA2498" s="78">
        <f>_xll.qlAbcdMathFunctionValue(AA$1,($T2498-evaluationDate)/365)</f>
        <v>1.3884626129255997E-4</v>
      </c>
      <c r="AB2498" s="78">
        <f>_xll.qlAbcdMathFunctionValue(AB$1,($T2498-evaluationDate)/365)</f>
        <v>1.3884996393832805E-4</v>
      </c>
    </row>
    <row r="2499" spans="19:28">
      <c r="S2499" s="64" t="s">
        <v>99</v>
      </c>
      <c r="T2499" s="147">
        <f>_xll.qlCalendarAdvance(Calendar,T2498,S2499,,,trigger)</f>
        <v>57067</v>
      </c>
      <c r="U2499" s="78">
        <f>_xll.qlAbcdMathFunctionValue(U$1,($T2499-evaluationDate)/365)</f>
        <v>6.0729380786901351E-4</v>
      </c>
      <c r="V2499" s="78">
        <f>_xll.qlAbcdMathFunctionValue(V$1,($T2499-evaluationDate)/365)</f>
        <v>6.0773532532420798E-4</v>
      </c>
      <c r="W2499" s="78">
        <f>_xll.qlAbcdMathFunctionValue(W$1,($T2499-evaluationDate)/365)</f>
        <v>6.0225387056057791E-4</v>
      </c>
      <c r="X2499" s="78">
        <f>_xll.qlAbcdMathFunctionValue(X$1,($T2499-evaluationDate)/365)</f>
        <v>6.0235841597108646E-4</v>
      </c>
      <c r="Y2499" s="78">
        <f>_xll.qlAbcdMathFunctionValue(Y$1,($T2499-evaluationDate)/365)</f>
        <v>6.746275282089396E-4</v>
      </c>
      <c r="Z2499" s="78">
        <f>_xll.qlAbcdMathFunctionValue(Z$1,($T2499-evaluationDate)/365)</f>
        <v>6.7609052597461538E-4</v>
      </c>
      <c r="AA2499" s="78">
        <f>_xll.qlAbcdMathFunctionValue(AA$1,($T2499-evaluationDate)/365)</f>
        <v>1.3884467032649275E-4</v>
      </c>
      <c r="AB2499" s="78">
        <f>_xll.qlAbcdMathFunctionValue(AB$1,($T2499-evaluationDate)/365)</f>
        <v>1.3884836066125833E-4</v>
      </c>
    </row>
    <row r="2500" spans="19:28">
      <c r="S2500" s="64" t="s">
        <v>99</v>
      </c>
      <c r="T2500" s="147">
        <f>_xll.qlCalendarAdvance(Calendar,T2499,S2500,,,trigger)</f>
        <v>57074</v>
      </c>
      <c r="U2500" s="78">
        <f>_xll.qlAbcdMathFunctionValue(U$1,($T2500-evaluationDate)/365)</f>
        <v>6.0726084865365981E-4</v>
      </c>
      <c r="V2500" s="78">
        <f>_xll.qlAbcdMathFunctionValue(V$1,($T2500-evaluationDate)/365)</f>
        <v>6.0770089720081481E-4</v>
      </c>
      <c r="W2500" s="78">
        <f>_xll.qlAbcdMathFunctionValue(W$1,($T2500-evaluationDate)/365)</f>
        <v>6.0223797248829469E-4</v>
      </c>
      <c r="X2500" s="78">
        <f>_xll.qlAbcdMathFunctionValue(X$1,($T2500-evaluationDate)/365)</f>
        <v>6.0234217019451957E-4</v>
      </c>
      <c r="Y2500" s="78">
        <f>_xll.qlAbcdMathFunctionValue(Y$1,($T2500-evaluationDate)/365)</f>
        <v>6.7457415232690017E-4</v>
      </c>
      <c r="Z2500" s="78">
        <f>_xll.qlAbcdMathFunctionValue(Z$1,($T2500-evaluationDate)/365)</f>
        <v>6.760322796767785E-4</v>
      </c>
      <c r="AA2500" s="78">
        <f>_xll.qlAbcdMathFunctionValue(AA$1,($T2500-evaluationDate)/365)</f>
        <v>1.3884308465076991E-4</v>
      </c>
      <c r="AB2500" s="78">
        <f>_xll.qlAbcdMathFunctionValue(AB$1,($T2500-evaluationDate)/365)</f>
        <v>1.3884676271453653E-4</v>
      </c>
    </row>
    <row r="2501" spans="19:28">
      <c r="S2501" s="64" t="s">
        <v>99</v>
      </c>
      <c r="T2501" s="147">
        <f>_xll.qlCalendarAdvance(Calendar,T2500,S2501,,,trigger)</f>
        <v>57081</v>
      </c>
      <c r="U2501" s="78">
        <f>_xll.qlAbcdMathFunctionValue(U$1,($T2501-evaluationDate)/365)</f>
        <v>6.072279991316869E-4</v>
      </c>
      <c r="V2501" s="78">
        <f>_xll.qlAbcdMathFunctionValue(V$1,($T2501-evaluationDate)/365)</f>
        <v>6.076665835478385E-4</v>
      </c>
      <c r="W2501" s="78">
        <f>_xll.qlAbcdMathFunctionValue(W$1,($T2501-evaluationDate)/365)</f>
        <v>6.0222212730148871E-4</v>
      </c>
      <c r="X2501" s="78">
        <f>_xll.qlAbcdMathFunctionValue(X$1,($T2501-evaluationDate)/365)</f>
        <v>6.0232597843370007E-4</v>
      </c>
      <c r="Y2501" s="78">
        <f>_xll.qlAbcdMathFunctionValue(Y$1,($T2501-evaluationDate)/365)</f>
        <v>6.7452095425589052E-4</v>
      </c>
      <c r="Z2501" s="78">
        <f>_xll.qlAbcdMathFunctionValue(Z$1,($T2501-evaluationDate)/365)</f>
        <v>6.7597422704264855E-4</v>
      </c>
      <c r="AA2501" s="78">
        <f>_xll.qlAbcdMathFunctionValue(AA$1,($T2501-evaluationDate)/365)</f>
        <v>1.3884150424819879E-4</v>
      </c>
      <c r="AB2501" s="78">
        <f>_xll.qlAbcdMathFunctionValue(AB$1,($T2501-evaluationDate)/365)</f>
        <v>1.3884517008084396E-4</v>
      </c>
    </row>
    <row r="2502" spans="19:28">
      <c r="S2502" s="64" t="s">
        <v>99</v>
      </c>
      <c r="T2502" s="147">
        <f>_xll.qlCalendarAdvance(Calendar,T2501,S2502,,,trigger)</f>
        <v>57088</v>
      </c>
      <c r="U2502" s="78">
        <f>_xll.qlAbcdMathFunctionValue(U$1,($T2502-evaluationDate)/365)</f>
        <v>6.0719525894618648E-4</v>
      </c>
      <c r="V2502" s="78">
        <f>_xll.qlAbcdMathFunctionValue(V$1,($T2502-evaluationDate)/365)</f>
        <v>6.0763238399331944E-4</v>
      </c>
      <c r="W2502" s="78">
        <f>_xll.qlAbcdMathFunctionValue(W$1,($T2502-evaluationDate)/365)</f>
        <v>6.0220633482820063E-4</v>
      </c>
      <c r="X2502" s="78">
        <f>_xll.qlAbcdMathFunctionValue(X$1,($T2502-evaluationDate)/365)</f>
        <v>6.023098405131094E-4</v>
      </c>
      <c r="Y2502" s="78">
        <f>_xll.qlAbcdMathFunctionValue(Y$1,($T2502-evaluationDate)/365)</f>
        <v>6.7446793341663055E-4</v>
      </c>
      <c r="Z2502" s="78">
        <f>_xll.qlAbcdMathFunctionValue(Z$1,($T2502-evaluationDate)/365)</f>
        <v>6.7591636744293538E-4</v>
      </c>
      <c r="AA2502" s="78">
        <f>_xll.qlAbcdMathFunctionValue(AA$1,($T2502-evaluationDate)/365)</f>
        <v>1.3883992910164071E-4</v>
      </c>
      <c r="AB2502" s="78">
        <f>_xll.qlAbcdMathFunctionValue(AB$1,($T2502-evaluationDate)/365)</f>
        <v>1.3884358274291657E-4</v>
      </c>
    </row>
    <row r="2503" spans="19:28">
      <c r="S2503" s="64" t="s">
        <v>99</v>
      </c>
      <c r="T2503" s="147">
        <f>_xll.qlCalendarAdvance(Calendar,T2502,S2503,,,trigger)</f>
        <v>57095</v>
      </c>
      <c r="U2503" s="78">
        <f>_xll.qlAbcdMathFunctionValue(U$1,($T2503-evaluationDate)/365)</f>
        <v>6.0716262774137598E-4</v>
      </c>
      <c r="V2503" s="78">
        <f>_xll.qlAbcdMathFunctionValue(V$1,($T2503-evaluationDate)/365)</f>
        <v>6.0759829816646829E-4</v>
      </c>
      <c r="W2503" s="78">
        <f>_xll.qlAbcdMathFunctionValue(W$1,($T2503-evaluationDate)/365)</f>
        <v>6.0219059489701246E-4</v>
      </c>
      <c r="X2503" s="78">
        <f>_xll.qlAbcdMathFunctionValue(X$1,($T2503-evaluationDate)/365)</f>
        <v>6.0229375625778128E-4</v>
      </c>
      <c r="Y2503" s="78">
        <f>_xll.qlAbcdMathFunctionValue(Y$1,($T2503-evaluationDate)/365)</f>
        <v>6.7441508923167038E-4</v>
      </c>
      <c r="Z2503" s="78">
        <f>_xll.qlAbcdMathFunctionValue(Z$1,($T2503-evaluationDate)/365)</f>
        <v>6.7585870025032929E-4</v>
      </c>
      <c r="AA2503" s="78">
        <f>_xll.qlAbcdMathFunctionValue(AA$1,($T2503-evaluationDate)/365)</f>
        <v>1.3883835919401103E-4</v>
      </c>
      <c r="AB2503" s="78">
        <f>_xll.qlAbcdMathFunctionValue(AB$1,($T2503-evaluationDate)/365)</f>
        <v>1.388420006835445E-4</v>
      </c>
    </row>
    <row r="2504" spans="19:28">
      <c r="S2504" s="64" t="s">
        <v>99</v>
      </c>
      <c r="T2504" s="147">
        <f>_xll.qlCalendarAdvance(Calendar,T2503,S2504,,,trigger)</f>
        <v>57102</v>
      </c>
      <c r="U2504" s="78">
        <f>_xll.qlAbcdMathFunctionValue(U$1,($T2504-evaluationDate)/365)</f>
        <v>6.0713010516259445E-4</v>
      </c>
      <c r="V2504" s="78">
        <f>_xll.qlAbcdMathFunctionValue(V$1,($T2504-evaluationDate)/365)</f>
        <v>6.0756432569766317E-4</v>
      </c>
      <c r="W2504" s="78">
        <f>_xll.qlAbcdMathFunctionValue(W$1,($T2504-evaluationDate)/365)</f>
        <v>6.0217490733704645E-4</v>
      </c>
      <c r="X2504" s="78">
        <f>_xll.qlAbcdMathFunctionValue(X$1,($T2504-evaluationDate)/365)</f>
        <v>6.0227772549330044E-4</v>
      </c>
      <c r="Y2504" s="78">
        <f>_xll.qlAbcdMathFunctionValue(Y$1,($T2504-evaluationDate)/365)</f>
        <v>6.743624211253842E-4</v>
      </c>
      <c r="Z2504" s="78">
        <f>_xll.qlAbcdMathFunctionValue(Z$1,($T2504-evaluationDate)/365)</f>
        <v>6.7580122483949507E-4</v>
      </c>
      <c r="AA2504" s="78">
        <f>_xll.qlAbcdMathFunctionValue(AA$1,($T2504-evaluationDate)/365)</f>
        <v>1.3883679450827887E-4</v>
      </c>
      <c r="AB2504" s="78">
        <f>_xll.qlAbcdMathFunctionValue(AB$1,($T2504-evaluationDate)/365)</f>
        <v>1.3884042388557212E-4</v>
      </c>
    </row>
    <row r="2505" spans="19:28">
      <c r="S2505" s="64" t="s">
        <v>99</v>
      </c>
      <c r="T2505" s="147">
        <f>_xll.qlCalendarAdvance(Calendar,T2504,S2505,,,trigger)</f>
        <v>57109</v>
      </c>
      <c r="U2505" s="78">
        <f>_xll.qlAbcdMathFunctionValue(U$1,($T2505-evaluationDate)/365)</f>
        <v>6.070976908562996E-4</v>
      </c>
      <c r="V2505" s="78">
        <f>_xll.qlAbcdMathFunctionValue(V$1,($T2505-evaluationDate)/365)</f>
        <v>6.0753046621844547E-4</v>
      </c>
      <c r="W2505" s="78">
        <f>_xll.qlAbcdMathFunctionValue(W$1,($T2505-evaluationDate)/365)</f>
        <v>6.0215927197796327E-4</v>
      </c>
      <c r="X2505" s="78">
        <f>_xll.qlAbcdMathFunctionValue(X$1,($T2505-evaluationDate)/365)</f>
        <v>6.0226174804580031E-4</v>
      </c>
      <c r="Y2505" s="78">
        <f>_xll.qlAbcdMathFunctionValue(Y$1,($T2505-evaluationDate)/365)</f>
        <v>6.7430992852396507E-4</v>
      </c>
      <c r="Z2505" s="78">
        <f>_xll.qlAbcdMathFunctionValue(Z$1,($T2505-evaluationDate)/365)</f>
        <v>6.7574394058706605E-4</v>
      </c>
      <c r="AA2505" s="78">
        <f>_xll.qlAbcdMathFunctionValue(AA$1,($T2505-evaluationDate)/365)</f>
        <v>1.3883523502746697E-4</v>
      </c>
      <c r="AB2505" s="78">
        <f>_xll.qlAbcdMathFunctionValue(AB$1,($T2505-evaluationDate)/365)</f>
        <v>1.3883885233189778E-4</v>
      </c>
    </row>
    <row r="2506" spans="19:28">
      <c r="S2506" s="64" t="s">
        <v>99</v>
      </c>
      <c r="T2506" s="147">
        <f>_xll.qlCalendarAdvance(Calendar,T2505,S2506,,,trigger)</f>
        <v>57116</v>
      </c>
      <c r="U2506" s="78">
        <f>_xll.qlAbcdMathFunctionValue(U$1,($T2506-evaluationDate)/365)</f>
        <v>6.0706538447006446E-4</v>
      </c>
      <c r="V2506" s="78">
        <f>_xll.qlAbcdMathFunctionValue(V$1,($T2506-evaluationDate)/365)</f>
        <v>6.0749671936151687E-4</v>
      </c>
      <c r="W2506" s="78">
        <f>_xll.qlAbcdMathFunctionValue(W$1,($T2506-evaluationDate)/365)</f>
        <v>6.0214368864996027E-4</v>
      </c>
      <c r="X2506" s="78">
        <f>_xll.qlAbcdMathFunctionValue(X$1,($T2506-evaluationDate)/365)</f>
        <v>6.0224582374196196E-4</v>
      </c>
      <c r="Y2506" s="78">
        <f>_xll.qlAbcdMathFunctionValue(Y$1,($T2506-evaluationDate)/365)</f>
        <v>6.7425761085541925E-4</v>
      </c>
      <c r="Z2506" s="78">
        <f>_xll.qlAbcdMathFunctionValue(Z$1,($T2506-evaluationDate)/365)</f>
        <v>6.7568684687163824E-4</v>
      </c>
      <c r="AA2506" s="78">
        <f>_xll.qlAbcdMathFunctionValue(AA$1,($T2506-evaluationDate)/365)</f>
        <v>1.3883368073465161E-4</v>
      </c>
      <c r="AB2506" s="78">
        <f>_xll.qlAbcdMathFunctionValue(AB$1,($T2506-evaluationDate)/365)</f>
        <v>1.3883728600547375E-4</v>
      </c>
    </row>
    <row r="2507" spans="19:28">
      <c r="S2507" s="64" t="s">
        <v>99</v>
      </c>
      <c r="T2507" s="147">
        <f>_xll.qlCalendarAdvance(Calendar,T2506,S2507,,,trigger)</f>
        <v>57123</v>
      </c>
      <c r="U2507" s="78">
        <f>_xll.qlAbcdMathFunctionValue(U$1,($T2507-evaluationDate)/365)</f>
        <v>6.0703318565257392E-4</v>
      </c>
      <c r="V2507" s="78">
        <f>_xll.qlAbcdMathFunctionValue(V$1,($T2507-evaluationDate)/365)</f>
        <v>6.0746308476073536E-4</v>
      </c>
      <c r="W2507" s="78">
        <f>_xll.qlAbcdMathFunctionValue(W$1,($T2507-evaluationDate)/365)</f>
        <v>6.0212815718377029E-4</v>
      </c>
      <c r="X2507" s="78">
        <f>_xll.qlAbcdMathFunctionValue(X$1,($T2507-evaluationDate)/365)</f>
        <v>6.0222995240901203E-4</v>
      </c>
      <c r="Y2507" s="78">
        <f>_xll.qlAbcdMathFunctionValue(Y$1,($T2507-evaluationDate)/365)</f>
        <v>6.7420546754956079E-4</v>
      </c>
      <c r="Z2507" s="78">
        <f>_xll.qlAbcdMathFunctionValue(Z$1,($T2507-evaluationDate)/365)</f>
        <v>6.7562994307376445E-4</v>
      </c>
      <c r="AA2507" s="78">
        <f>_xll.qlAbcdMathFunctionValue(AA$1,($T2507-evaluationDate)/365)</f>
        <v>1.3883213161296226E-4</v>
      </c>
      <c r="AB2507" s="78">
        <f>_xll.qlAbcdMathFunctionValue(AB$1,($T2507-evaluationDate)/365)</f>
        <v>1.3883572488930588E-4</v>
      </c>
    </row>
    <row r="2508" spans="19:28">
      <c r="S2508" s="64" t="s">
        <v>99</v>
      </c>
      <c r="T2508" s="147">
        <f>_xll.qlCalendarAdvance(Calendar,T2507,S2508,,,trigger)</f>
        <v>57130</v>
      </c>
      <c r="U2508" s="78">
        <f>_xll.qlAbcdMathFunctionValue(U$1,($T2508-evaluationDate)/365)</f>
        <v>6.0700109405362114E-4</v>
      </c>
      <c r="V2508" s="78">
        <f>_xll.qlAbcdMathFunctionValue(V$1,($T2508-evaluationDate)/365)</f>
        <v>6.0742956205111229E-4</v>
      </c>
      <c r="W2508" s="78">
        <f>_xll.qlAbcdMathFunctionValue(W$1,($T2508-evaluationDate)/365)</f>
        <v>6.0211267741065938E-4</v>
      </c>
      <c r="X2508" s="78">
        <f>_xll.qlAbcdMathFunctionValue(X$1,($T2508-evaluationDate)/365)</f>
        <v>6.0221413387472153E-4</v>
      </c>
      <c r="Y2508" s="78">
        <f>_xll.qlAbcdMathFunctionValue(Y$1,($T2508-evaluationDate)/365)</f>
        <v>6.7415349803800616E-4</v>
      </c>
      <c r="Z2508" s="78">
        <f>_xll.qlAbcdMathFunctionValue(Z$1,($T2508-evaluationDate)/365)</f>
        <v>6.7557322857594816E-4</v>
      </c>
      <c r="AA2508" s="78">
        <f>_xll.qlAbcdMathFunctionValue(AA$1,($T2508-evaluationDate)/365)</f>
        <v>1.3883058764558166E-4</v>
      </c>
      <c r="AB2508" s="78">
        <f>_xll.qlAbcdMathFunctionValue(AB$1,($T2508-evaluationDate)/365)</f>
        <v>1.388341689664536E-4</v>
      </c>
    </row>
    <row r="2509" spans="19:28">
      <c r="S2509" s="64" t="s">
        <v>99</v>
      </c>
      <c r="T2509" s="147">
        <f>_xll.qlCalendarAdvance(Calendar,T2508,S2509,,,trigger)</f>
        <v>57137</v>
      </c>
      <c r="U2509" s="78">
        <f>_xll.qlAbcdMathFunctionValue(U$1,($T2509-evaluationDate)/365)</f>
        <v>6.0696910932410463E-4</v>
      </c>
      <c r="V2509" s="78">
        <f>_xll.qlAbcdMathFunctionValue(V$1,($T2509-evaluationDate)/365)</f>
        <v>6.0739615086880861E-4</v>
      </c>
      <c r="W2509" s="78">
        <f>_xll.qlAbcdMathFunctionValue(W$1,($T2509-evaluationDate)/365)</f>
        <v>6.0209724916242594E-4</v>
      </c>
      <c r="X2509" s="78">
        <f>_xll.qlAbcdMathFunctionValue(X$1,($T2509-evaluationDate)/365)</f>
        <v>6.021983679674038E-4</v>
      </c>
      <c r="Y2509" s="78">
        <f>_xll.qlAbcdMathFunctionValue(Y$1,($T2509-evaluationDate)/365)</f>
        <v>6.7410170175416875E-4</v>
      </c>
      <c r="Z2509" s="78">
        <f>_xll.qlAbcdMathFunctionValue(Z$1,($T2509-evaluationDate)/365)</f>
        <v>6.7551670276263815E-4</v>
      </c>
      <c r="AA2509" s="78">
        <f>_xll.qlAbcdMathFunctionValue(AA$1,($T2509-evaluationDate)/365)</f>
        <v>1.3882904881574548E-4</v>
      </c>
      <c r="AB2509" s="78">
        <f>_xll.qlAbcdMathFunctionValue(AB$1,($T2509-evaluationDate)/365)</f>
        <v>1.388326182200297E-4</v>
      </c>
    </row>
    <row r="2510" spans="19:28">
      <c r="S2510" s="64" t="s">
        <v>99</v>
      </c>
      <c r="T2510" s="147">
        <f>_xll.qlCalendarAdvance(Calendar,T2509,S2510,,,trigger)</f>
        <v>57144</v>
      </c>
      <c r="U2510" s="78">
        <f>_xll.qlAbcdMathFunctionValue(U$1,($T2510-evaluationDate)/365)</f>
        <v>6.0693723111602464E-4</v>
      </c>
      <c r="V2510" s="78">
        <f>_xll.qlAbcdMathFunctionValue(V$1,($T2510-evaluationDate)/365)</f>
        <v>6.0736285085113148E-4</v>
      </c>
      <c r="W2510" s="78">
        <f>_xll.qlAbcdMathFunctionValue(W$1,($T2510-evaluationDate)/365)</f>
        <v>6.0208187227139842E-4</v>
      </c>
      <c r="X2510" s="78">
        <f>_xll.qlAbcdMathFunctionValue(X$1,($T2510-evaluationDate)/365)</f>
        <v>6.0218265451591297E-4</v>
      </c>
      <c r="Y2510" s="78">
        <f>_xll.qlAbcdMathFunctionValue(Y$1,($T2510-evaluationDate)/365)</f>
        <v>6.7405007813325338E-4</v>
      </c>
      <c r="Z2510" s="78">
        <f>_xll.qlAbcdMathFunctionValue(Z$1,($T2510-evaluationDate)/365)</f>
        <v>6.7546036502022218E-4</v>
      </c>
      <c r="AA2510" s="78">
        <f>_xll.qlAbcdMathFunctionValue(AA$1,($T2510-evaluationDate)/365)</f>
        <v>1.3882751510674223E-4</v>
      </c>
      <c r="AB2510" s="78">
        <f>_xll.qlAbcdMathFunctionValue(AB$1,($T2510-evaluationDate)/365)</f>
        <v>1.3883107263320011E-4</v>
      </c>
    </row>
    <row r="2511" spans="19:28">
      <c r="S2511" s="64" t="s">
        <v>99</v>
      </c>
      <c r="T2511" s="147">
        <f>_xll.qlCalendarAdvance(Calendar,T2510,S2511,,,trigger)</f>
        <v>57151</v>
      </c>
      <c r="U2511" s="78">
        <f>_xll.qlAbcdMathFunctionValue(U$1,($T2511-evaluationDate)/365)</f>
        <v>6.0690545908248018E-4</v>
      </c>
      <c r="V2511" s="78">
        <f>_xll.qlAbcdMathFunctionValue(V$1,($T2511-evaluationDate)/365)</f>
        <v>6.0732966163653092E-4</v>
      </c>
      <c r="W2511" s="78">
        <f>_xll.qlAbcdMathFunctionValue(W$1,($T2511-evaluationDate)/365)</f>
        <v>6.0206654657043426E-4</v>
      </c>
      <c r="X2511" s="78">
        <f>_xll.qlAbcdMathFunctionValue(X$1,($T2511-evaluationDate)/365)</f>
        <v>6.0216699334964278E-4</v>
      </c>
      <c r="Y2511" s="78">
        <f>_xll.qlAbcdMathFunctionValue(Y$1,($T2511-evaluationDate)/365)</f>
        <v>6.73998626612251E-4</v>
      </c>
      <c r="Z2511" s="78">
        <f>_xll.qlAbcdMathFunctionValue(Z$1,($T2511-evaluationDate)/365)</f>
        <v>6.7540421473702146E-4</v>
      </c>
      <c r="AA2511" s="78">
        <f>_xll.qlAbcdMathFunctionValue(AA$1,($T2511-evaluationDate)/365)</f>
        <v>1.3882598650191306E-4</v>
      </c>
      <c r="AB2511" s="78">
        <f>_xll.qlAbcdMathFunctionValue(AB$1,($T2511-evaluationDate)/365)</f>
        <v>1.3882953218918387E-4</v>
      </c>
    </row>
    <row r="2512" spans="19:28">
      <c r="S2512" s="64" t="s">
        <v>99</v>
      </c>
      <c r="T2512" s="147">
        <f>_xll.qlCalendarAdvance(Calendar,T2511,S2512,,,trigger)</f>
        <v>57158</v>
      </c>
      <c r="U2512" s="78">
        <f>_xll.qlAbcdMathFunctionValue(U$1,($T2512-evaluationDate)/365)</f>
        <v>6.0687379287766507E-4</v>
      </c>
      <c r="V2512" s="78">
        <f>_xll.qlAbcdMathFunctionValue(V$1,($T2512-evaluationDate)/365)</f>
        <v>6.0729658286459601E-4</v>
      </c>
      <c r="W2512" s="78">
        <f>_xll.qlAbcdMathFunctionValue(W$1,($T2512-evaluationDate)/365)</f>
        <v>6.0205127189291816E-4</v>
      </c>
      <c r="X2512" s="78">
        <f>_xll.qlAbcdMathFunctionValue(X$1,($T2512-evaluationDate)/365)</f>
        <v>6.021513842985242E-4</v>
      </c>
      <c r="Y2512" s="78">
        <f>_xll.qlAbcdMathFunctionValue(Y$1,($T2512-evaluationDate)/365)</f>
        <v>6.7394734662993303E-4</v>
      </c>
      <c r="Z2512" s="78">
        <f>_xll.qlAbcdMathFunctionValue(Z$1,($T2512-evaluationDate)/365)</f>
        <v>6.753482513032847E-4</v>
      </c>
      <c r="AA2512" s="78">
        <f>_xll.qlAbcdMathFunctionValue(AA$1,($T2512-evaluationDate)/365)</f>
        <v>1.3882446298465171E-4</v>
      </c>
      <c r="AB2512" s="78">
        <f>_xll.qlAbcdMathFunctionValue(AB$1,($T2512-evaluationDate)/365)</f>
        <v>1.3882799687125292E-4</v>
      </c>
    </row>
    <row r="2513" spans="19:28">
      <c r="S2513" s="64" t="s">
        <v>99</v>
      </c>
      <c r="T2513" s="147">
        <f>_xll.qlCalendarAdvance(Calendar,T2512,S2513,,,trigger)</f>
        <v>57165</v>
      </c>
      <c r="U2513" s="78">
        <f>_xll.qlAbcdMathFunctionValue(U$1,($T2513-evaluationDate)/365)</f>
        <v>6.0684223215686525E-4</v>
      </c>
      <c r="V2513" s="78">
        <f>_xll.qlAbcdMathFunctionValue(V$1,($T2513-evaluationDate)/365)</f>
        <v>6.0726361417605195E-4</v>
      </c>
      <c r="W2513" s="78">
        <f>_xll.qlAbcdMathFunctionValue(W$1,($T2513-evaluationDate)/365)</f>
        <v>6.020360480727602E-4</v>
      </c>
      <c r="X2513" s="78">
        <f>_xll.qlAbcdMathFunctionValue(X$1,($T2513-evaluationDate)/365)</f>
        <v>6.0213582719302432E-4</v>
      </c>
      <c r="Y2513" s="78">
        <f>_xll.qlAbcdMathFunctionValue(Y$1,($T2513-evaluationDate)/365)</f>
        <v>6.7389623762684648E-4</v>
      </c>
      <c r="Z2513" s="78">
        <f>_xll.qlAbcdMathFunctionValue(Z$1,($T2513-evaluationDate)/365)</f>
        <v>6.7529247411118236E-4</v>
      </c>
      <c r="AA2513" s="78">
        <f>_xll.qlAbcdMathFunctionValue(AA$1,($T2513-evaluationDate)/365)</f>
        <v>1.388229445384042E-4</v>
      </c>
      <c r="AB2513" s="78">
        <f>_xll.qlAbcdMathFunctionValue(AB$1,($T2513-evaluationDate)/365)</f>
        <v>1.3882646666273183E-4</v>
      </c>
    </row>
    <row r="2514" spans="19:28">
      <c r="S2514" s="64" t="s">
        <v>99</v>
      </c>
      <c r="T2514" s="147">
        <f>_xll.qlCalendarAdvance(Calendar,T2513,S2514,,,trigger)</f>
        <v>57172</v>
      </c>
      <c r="U2514" s="78">
        <f>_xll.qlAbcdMathFunctionValue(U$1,($T2514-evaluationDate)/365)</f>
        <v>6.0681077657645543E-4</v>
      </c>
      <c r="V2514" s="78">
        <f>_xll.qlAbcdMathFunctionValue(V$1,($T2514-evaluationDate)/365)</f>
        <v>6.0723075521275632E-4</v>
      </c>
      <c r="W2514" s="78">
        <f>_xll.qlAbcdMathFunctionValue(W$1,($T2514-evaluationDate)/365)</f>
        <v>6.020208749443947E-4</v>
      </c>
      <c r="X2514" s="78">
        <f>_xll.qlAbcdMathFunctionValue(X$1,($T2514-evaluationDate)/365)</f>
        <v>6.0212032186414465E-4</v>
      </c>
      <c r="Y2514" s="78">
        <f>_xll.qlAbcdMathFunctionValue(Y$1,($T2514-evaluationDate)/365)</f>
        <v>6.73845299045308E-4</v>
      </c>
      <c r="Z2514" s="78">
        <f>_xll.qlAbcdMathFunctionValue(Z$1,($T2514-evaluationDate)/365)</f>
        <v>6.7523688255480079E-4</v>
      </c>
      <c r="AA2514" s="78">
        <f>_xll.qlAbcdMathFunctionValue(AA$1,($T2514-evaluationDate)/365)</f>
        <v>1.3882143114666879E-4</v>
      </c>
      <c r="AB2514" s="78">
        <f>_xll.qlAbcdMathFunctionValue(AB$1,($T2514-evaluationDate)/365)</f>
        <v>1.3882494154699777E-4</v>
      </c>
    </row>
    <row r="2515" spans="19:28">
      <c r="S2515" s="64" t="s">
        <v>99</v>
      </c>
      <c r="T2515" s="147">
        <f>_xll.qlCalendarAdvance(Calendar,T2514,S2515,,,trigger)</f>
        <v>57179</v>
      </c>
      <c r="U2515" s="78">
        <f>_xll.qlAbcdMathFunctionValue(U$1,($T2515-evaluationDate)/365)</f>
        <v>6.0677942579389515E-4</v>
      </c>
      <c r="V2515" s="78">
        <f>_xll.qlAbcdMathFunctionValue(V$1,($T2515-evaluationDate)/365)</f>
        <v>6.0719800561769596E-4</v>
      </c>
      <c r="W2515" s="78">
        <f>_xll.qlAbcdMathFunctionValue(W$1,($T2515-evaluationDate)/365)</f>
        <v>6.0200575234277821E-4</v>
      </c>
      <c r="X2515" s="78">
        <f>_xll.qlAbcdMathFunctionValue(X$1,($T2515-evaluationDate)/365)</f>
        <v>6.0210486814341946E-4</v>
      </c>
      <c r="Y2515" s="78">
        <f>_xll.qlAbcdMathFunctionValue(Y$1,($T2515-evaluationDate)/365)</f>
        <v>6.737945303293988E-4</v>
      </c>
      <c r="Z2515" s="78">
        <f>_xll.qlAbcdMathFunctionValue(Z$1,($T2515-evaluationDate)/365)</f>
        <v>6.751814760301366E-4</v>
      </c>
      <c r="AA2515" s="78">
        <f>_xll.qlAbcdMathFunctionValue(AA$1,($T2515-evaluationDate)/365)</f>
        <v>1.3881992279299576E-4</v>
      </c>
      <c r="AB2515" s="78">
        <f>_xll.qlAbcdMathFunctionValue(AB$1,($T2515-evaluationDate)/365)</f>
        <v>1.3882342150748036E-4</v>
      </c>
    </row>
    <row r="2516" spans="19:28">
      <c r="S2516" s="64" t="s">
        <v>99</v>
      </c>
      <c r="T2516" s="147">
        <f>_xll.qlCalendarAdvance(Calendar,T2515,S2516,,,trigger)</f>
        <v>57186</v>
      </c>
      <c r="U2516" s="78">
        <f>_xll.qlAbcdMathFunctionValue(U$1,($T2516-evaluationDate)/365)</f>
        <v>6.0674817946772643E-4</v>
      </c>
      <c r="V2516" s="78">
        <f>_xll.qlAbcdMathFunctionValue(V$1,($T2516-evaluationDate)/365)</f>
        <v>6.0716536503498304E-4</v>
      </c>
      <c r="W2516" s="78">
        <f>_xll.qlAbcdMathFunctionValue(W$1,($T2516-evaluationDate)/365)</f>
        <v>6.0199068010338838E-4</v>
      </c>
      <c r="X2516" s="78">
        <f>_xll.qlAbcdMathFunctionValue(X$1,($T2516-evaluationDate)/365)</f>
        <v>6.0208946586291431E-4</v>
      </c>
      <c r="Y2516" s="78">
        <f>_xll.qlAbcdMathFunctionValue(Y$1,($T2516-evaluationDate)/365)</f>
        <v>6.7374393092495949E-4</v>
      </c>
      <c r="Z2516" s="78">
        <f>_xll.qlAbcdMathFunctionValue(Z$1,($T2516-evaluationDate)/365)</f>
        <v>6.751262539350909E-4</v>
      </c>
      <c r="AA2516" s="78">
        <f>_xll.qlAbcdMathFunctionValue(AA$1,($T2516-evaluationDate)/365)</f>
        <v>1.3881841946098726E-4</v>
      </c>
      <c r="AB2516" s="78">
        <f>_xll.qlAbcdMathFunctionValue(AB$1,($T2516-evaluationDate)/365)</f>
        <v>1.3882190652766144E-4</v>
      </c>
    </row>
    <row r="2517" spans="19:28">
      <c r="S2517" s="64" t="s">
        <v>99</v>
      </c>
      <c r="T2517" s="147">
        <f>_xll.qlCalendarAdvance(Calendar,T2516,S2517,,,trigger)</f>
        <v>57193</v>
      </c>
      <c r="U2517" s="78">
        <f>_xll.qlAbcdMathFunctionValue(U$1,($T2517-evaluationDate)/365)</f>
        <v>6.0671703725757007E-4</v>
      </c>
      <c r="V2517" s="78">
        <f>_xll.qlAbcdMathFunctionValue(V$1,($T2517-evaluationDate)/365)</f>
        <v>6.0713283310985229E-4</v>
      </c>
      <c r="W2517" s="78">
        <f>_xll.qlAbcdMathFunctionValue(W$1,($T2517-evaluationDate)/365)</f>
        <v>6.0197565806222194E-4</v>
      </c>
      <c r="X2517" s="78">
        <f>_xll.qlAbcdMathFunctionValue(X$1,($T2517-evaluationDate)/365)</f>
        <v>6.0207411485522426E-4</v>
      </c>
      <c r="Y2517" s="78">
        <f>_xll.qlAbcdMathFunctionValue(Y$1,($T2517-evaluationDate)/365)</f>
        <v>6.7369350027958453E-4</v>
      </c>
      <c r="Z2517" s="78">
        <f>_xll.qlAbcdMathFunctionValue(Z$1,($T2517-evaluationDate)/365)</f>
        <v>6.7507121566946348E-4</v>
      </c>
      <c r="AA2517" s="78">
        <f>_xll.qlAbcdMathFunctionValue(AA$1,($T2517-evaluationDate)/365)</f>
        <v>1.3881692113429722E-4</v>
      </c>
      <c r="AB2517" s="78">
        <f>_xll.qlAbcdMathFunctionValue(AB$1,($T2517-evaluationDate)/365)</f>
        <v>1.388203965910749E-4</v>
      </c>
    </row>
    <row r="2518" spans="19:28">
      <c r="S2518" s="64" t="s">
        <v>99</v>
      </c>
      <c r="T2518" s="147">
        <f>_xll.qlCalendarAdvance(Calendar,T2517,S2518,,,trigger)</f>
        <v>57200</v>
      </c>
      <c r="U2518" s="78">
        <f>_xll.qlAbcdMathFunctionValue(U$1,($T2518-evaluationDate)/365)</f>
        <v>6.0668599882412197E-4</v>
      </c>
      <c r="V2518" s="78">
        <f>_xll.qlAbcdMathFunctionValue(V$1,($T2518-evaluationDate)/365)</f>
        <v>6.0710040948865735E-4</v>
      </c>
      <c r="W2518" s="78">
        <f>_xll.qlAbcdMathFunctionValue(W$1,($T2518-evaluationDate)/365)</f>
        <v>6.0196068605579368E-4</v>
      </c>
      <c r="X2518" s="78">
        <f>_xll.qlAbcdMathFunctionValue(X$1,($T2518-evaluationDate)/365)</f>
        <v>6.0205881495347215E-4</v>
      </c>
      <c r="Y2518" s="78">
        <f>_xll.qlAbcdMathFunctionValue(Y$1,($T2518-evaluationDate)/365)</f>
        <v>6.7364323784261672E-4</v>
      </c>
      <c r="Z2518" s="78">
        <f>_xll.qlAbcdMathFunctionValue(Z$1,($T2518-evaluationDate)/365)</f>
        <v>6.7501636063494711E-4</v>
      </c>
      <c r="AA2518" s="78">
        <f>_xll.qlAbcdMathFunctionValue(AA$1,($T2518-evaluationDate)/365)</f>
        <v>1.3881542779663113E-4</v>
      </c>
      <c r="AB2518" s="78">
        <f>_xll.qlAbcdMathFunctionValue(AB$1,($T2518-evaluationDate)/365)</f>
        <v>1.3881889168130662E-4</v>
      </c>
    </row>
    <row r="2519" spans="19:28">
      <c r="S2519" s="64" t="s">
        <v>99</v>
      </c>
      <c r="T2519" s="147">
        <f>_xll.qlCalendarAdvance(Calendar,T2518,S2519,,,trigger)</f>
        <v>57207</v>
      </c>
      <c r="U2519" s="78">
        <f>_xll.qlAbcdMathFunctionValue(U$1,($T2519-evaluationDate)/365)</f>
        <v>6.0665506382915084E-4</v>
      </c>
      <c r="V2519" s="78">
        <f>_xll.qlAbcdMathFunctionValue(V$1,($T2519-evaluationDate)/365)</f>
        <v>6.0706809381886728E-4</v>
      </c>
      <c r="W2519" s="78">
        <f>_xll.qlAbcdMathFunctionValue(W$1,($T2519-evaluationDate)/365)</f>
        <v>6.0194576392113414E-4</v>
      </c>
      <c r="X2519" s="78">
        <f>_xll.qlAbcdMathFunctionValue(X$1,($T2519-evaluationDate)/365)</f>
        <v>6.0204356599130766E-4</v>
      </c>
      <c r="Y2519" s="78">
        <f>_xll.qlAbcdMathFunctionValue(Y$1,($T2519-evaluationDate)/365)</f>
        <v>6.7359314306514252E-4</v>
      </c>
      <c r="Z2519" s="78">
        <f>_xll.qlAbcdMathFunctionValue(Z$1,($T2519-evaluationDate)/365)</f>
        <v>6.7496168823512185E-4</v>
      </c>
      <c r="AA2519" s="78">
        <f>_xll.qlAbcdMathFunctionValue(AA$1,($T2519-evaluationDate)/365)</f>
        <v>1.3881393943174583E-4</v>
      </c>
      <c r="AB2519" s="78">
        <f>_xll.qlAbcdMathFunctionValue(AB$1,($T2519-evaluationDate)/365)</f>
        <v>1.3881739178199423E-4</v>
      </c>
    </row>
    <row r="2520" spans="19:28">
      <c r="S2520" s="64" t="s">
        <v>99</v>
      </c>
      <c r="T2520" s="147">
        <f>_xll.qlCalendarAdvance(Calendar,T2519,S2520,,,trigger)</f>
        <v>57214</v>
      </c>
      <c r="U2520" s="78">
        <f>_xll.qlAbcdMathFunctionValue(U$1,($T2520-evaluationDate)/365)</f>
        <v>6.0662423193549397E-4</v>
      </c>
      <c r="V2520" s="78">
        <f>_xll.qlAbcdMathFunctionValue(V$1,($T2520-evaluationDate)/365)</f>
        <v>6.0703588574906352E-4</v>
      </c>
      <c r="W2520" s="78">
        <f>_xll.qlAbcdMathFunctionValue(W$1,($T2520-evaluationDate)/365)</f>
        <v>6.0193089149578874E-4</v>
      </c>
      <c r="X2520" s="78">
        <f>_xll.qlAbcdMathFunctionValue(X$1,($T2520-evaluationDate)/365)</f>
        <v>6.0202836780290489E-4</v>
      </c>
      <c r="Y2520" s="78">
        <f>_xll.qlAbcdMathFunctionValue(Y$1,($T2520-evaluationDate)/365)</f>
        <v>6.7354321539998612E-4</v>
      </c>
      <c r="Z2520" s="78">
        <f>_xll.qlAbcdMathFunctionValue(Z$1,($T2520-evaluationDate)/365)</f>
        <v>6.7490719787544941E-4</v>
      </c>
      <c r="AA2520" s="78">
        <f>_xll.qlAbcdMathFunctionValue(AA$1,($T2520-evaluationDate)/365)</f>
        <v>1.3881245602344946E-4</v>
      </c>
      <c r="AB2520" s="78">
        <f>_xll.qlAbcdMathFunctionValue(AB$1,($T2520-evaluationDate)/365)</f>
        <v>1.3881589687682699E-4</v>
      </c>
    </row>
    <row r="2521" spans="19:28">
      <c r="S2521" s="64" t="s">
        <v>99</v>
      </c>
      <c r="T2521" s="147">
        <f>_xll.qlCalendarAdvance(Calendar,T2520,S2521,,,trigger)</f>
        <v>57221</v>
      </c>
      <c r="U2521" s="78">
        <f>_xll.qlAbcdMathFunctionValue(U$1,($T2521-evaluationDate)/365)</f>
        <v>6.0659350280705478E-4</v>
      </c>
      <c r="V2521" s="78">
        <f>_xll.qlAbcdMathFunctionValue(V$1,($T2521-evaluationDate)/365)</f>
        <v>6.0700378492893603E-4</v>
      </c>
      <c r="W2521" s="78">
        <f>_xll.qlAbcdMathFunctionValue(W$1,($T2521-evaluationDate)/365)</f>
        <v>6.0191606861781605E-4</v>
      </c>
      <c r="X2521" s="78">
        <f>_xll.qlAbcdMathFunctionValue(X$1,($T2521-evaluationDate)/365)</f>
        <v>6.0201322022296127E-4</v>
      </c>
      <c r="Y2521" s="78">
        <f>_xll.qlAbcdMathFunctionValue(Y$1,($T2521-evaluationDate)/365)</f>
        <v>6.7349345430170449E-4</v>
      </c>
      <c r="Z2521" s="78">
        <f>_xll.qlAbcdMathFunctionValue(Z$1,($T2521-evaluationDate)/365)</f>
        <v>6.7485288896326746E-4</v>
      </c>
      <c r="AA2521" s="78">
        <f>_xll.qlAbcdMathFunctionValue(AA$1,($T2521-evaluationDate)/365)</f>
        <v>1.3881097755560133E-4</v>
      </c>
      <c r="AB2521" s="78">
        <f>_xll.qlAbcdMathFunctionValue(AB$1,($T2521-evaluationDate)/365)</f>
        <v>1.3881440694954561E-4</v>
      </c>
    </row>
    <row r="2522" spans="19:28">
      <c r="S2522" s="64" t="s">
        <v>99</v>
      </c>
      <c r="T2522" s="147">
        <f>_xll.qlCalendarAdvance(Calendar,T2521,S2522,,,trigger)</f>
        <v>57228</v>
      </c>
      <c r="U2522" s="78">
        <f>_xll.qlAbcdMathFunctionValue(U$1,($T2522-evaluationDate)/365)</f>
        <v>6.0656287610879917E-4</v>
      </c>
      <c r="V2522" s="78">
        <f>_xll.qlAbcdMathFunctionValue(V$1,($T2522-evaluationDate)/365)</f>
        <v>6.0697179100928052E-4</v>
      </c>
      <c r="W2522" s="78">
        <f>_xll.qlAbcdMathFunctionValue(W$1,($T2522-evaluationDate)/365)</f>
        <v>6.0190129512578596E-4</v>
      </c>
      <c r="X2522" s="78">
        <f>_xll.qlAbcdMathFunctionValue(X$1,($T2522-evaluationDate)/365)</f>
        <v>6.0199812308669607E-4</v>
      </c>
      <c r="Y2522" s="78">
        <f>_xll.qlAbcdMathFunctionValue(Y$1,($T2522-evaluationDate)/365)</f>
        <v>6.7344385922658227E-4</v>
      </c>
      <c r="Z2522" s="78">
        <f>_xll.qlAbcdMathFunctionValue(Z$1,($T2522-evaluationDate)/365)</f>
        <v>6.7479876090778394E-4</v>
      </c>
      <c r="AA2522" s="78">
        <f>_xll.qlAbcdMathFunctionValue(AA$1,($T2522-evaluationDate)/365)</f>
        <v>1.3880950401211163E-4</v>
      </c>
      <c r="AB2522" s="78">
        <f>_xll.qlAbcdMathFunctionValue(AB$1,($T2522-evaluationDate)/365)</f>
        <v>1.3881292198394211E-4</v>
      </c>
    </row>
    <row r="2523" spans="19:28">
      <c r="S2523" s="64" t="s">
        <v>99</v>
      </c>
      <c r="T2523" s="147">
        <f>_xll.qlCalendarAdvance(Calendar,T2522,S2523,,,trigger)</f>
        <v>57235</v>
      </c>
      <c r="U2523" s="78">
        <f>_xll.qlAbcdMathFunctionValue(U$1,($T2523-evaluationDate)/365)</f>
        <v>6.0653235150675243E-4</v>
      </c>
      <c r="V2523" s="78">
        <f>_xll.qlAbcdMathFunctionValue(V$1,($T2523-evaluationDate)/365)</f>
        <v>6.0693990364199481E-4</v>
      </c>
      <c r="W2523" s="78">
        <f>_xll.qlAbcdMathFunctionValue(W$1,($T2523-evaluationDate)/365)</f>
        <v>6.0188657085877837E-4</v>
      </c>
      <c r="X2523" s="78">
        <f>_xll.qlAbcdMathFunctionValue(X$1,($T2523-evaluationDate)/365)</f>
        <v>6.0198307622984844E-4</v>
      </c>
      <c r="Y2523" s="78">
        <f>_xll.qlAbcdMathFunctionValue(Y$1,($T2523-evaluationDate)/365)</f>
        <v>6.7339442963262614E-4</v>
      </c>
      <c r="Z2523" s="78">
        <f>_xll.qlAbcdMathFunctionValue(Z$1,($T2523-evaluationDate)/365)</f>
        <v>6.747448131200714E-4</v>
      </c>
      <c r="AA2523" s="78">
        <f>_xll.qlAbcdMathFunctionValue(AA$1,($T2523-evaluationDate)/365)</f>
        <v>1.3880803537694134E-4</v>
      </c>
      <c r="AB2523" s="78">
        <f>_xll.qlAbcdMathFunctionValue(AB$1,($T2523-evaluationDate)/365)</f>
        <v>1.3881144196385971E-4</v>
      </c>
    </row>
    <row r="2524" spans="19:28">
      <c r="S2524" s="64" t="s">
        <v>99</v>
      </c>
      <c r="T2524" s="147">
        <f>_xll.qlCalendarAdvance(Calendar,T2523,S2524,,,trigger)</f>
        <v>57242</v>
      </c>
      <c r="U2524" s="78">
        <f>_xll.qlAbcdMathFunctionValue(U$1,($T2524-evaluationDate)/365)</f>
        <v>6.0650192866799587E-4</v>
      </c>
      <c r="V2524" s="78">
        <f>_xll.qlAbcdMathFunctionValue(V$1,($T2524-evaluationDate)/365)</f>
        <v>6.0690812248007553E-4</v>
      </c>
      <c r="W2524" s="78">
        <f>_xll.qlAbcdMathFunctionValue(W$1,($T2524-evaluationDate)/365)</f>
        <v>6.0187189565638166E-4</v>
      </c>
      <c r="X2524" s="78">
        <f>_xll.qlAbcdMathFunctionValue(X$1,($T2524-evaluationDate)/365)</f>
        <v>6.0196807948867609E-4</v>
      </c>
      <c r="Y2524" s="78">
        <f>_xll.qlAbcdMathFunctionValue(Y$1,($T2524-evaluationDate)/365)</f>
        <v>6.7334516497956007E-4</v>
      </c>
      <c r="Z2524" s="78">
        <f>_xll.qlAbcdMathFunctionValue(Z$1,($T2524-evaluationDate)/365)</f>
        <v>6.7469104501306169E-4</v>
      </c>
      <c r="AA2524" s="78">
        <f>_xll.qlAbcdMathFunctionValue(AA$1,($T2524-evaluationDate)/365)</f>
        <v>1.3880657163410217E-4</v>
      </c>
      <c r="AB2524" s="78">
        <f>_xll.qlAbcdMathFunctionValue(AB$1,($T2524-evaluationDate)/365)</f>
        <v>1.3880996687319256E-4</v>
      </c>
    </row>
    <row r="2525" spans="19:28">
      <c r="S2525" s="64" t="s">
        <v>99</v>
      </c>
      <c r="T2525" s="147">
        <f>_xll.qlCalendarAdvance(Calendar,T2524,S2525,,,trigger)</f>
        <v>57249</v>
      </c>
      <c r="U2525" s="78">
        <f>_xll.qlAbcdMathFunctionValue(U$1,($T2525-evaluationDate)/365)</f>
        <v>6.0647160726066409E-4</v>
      </c>
      <c r="V2525" s="78">
        <f>_xll.qlAbcdMathFunctionValue(V$1,($T2525-evaluationDate)/365)</f>
        <v>6.0687644717761493E-4</v>
      </c>
      <c r="W2525" s="78">
        <f>_xll.qlAbcdMathFunctionValue(W$1,($T2525-evaluationDate)/365)</f>
        <v>6.0185726935869119E-4</v>
      </c>
      <c r="X2525" s="78">
        <f>_xll.qlAbcdMathFunctionValue(X$1,($T2525-evaluationDate)/365)</f>
        <v>6.0195313269995369E-4</v>
      </c>
      <c r="Y2525" s="78">
        <f>_xll.qlAbcdMathFunctionValue(Y$1,($T2525-evaluationDate)/365)</f>
        <v>6.7329606472881951E-4</v>
      </c>
      <c r="Z2525" s="78">
        <f>_xll.qlAbcdMathFunctionValue(Z$1,($T2525-evaluationDate)/365)</f>
        <v>6.7463745600153976E-4</v>
      </c>
      <c r="AA2525" s="78">
        <f>_xll.qlAbcdMathFunctionValue(AA$1,($T2525-evaluationDate)/365)</f>
        <v>1.3880511276765623E-4</v>
      </c>
      <c r="AB2525" s="78">
        <f>_xll.qlAbcdMathFunctionValue(AB$1,($T2525-evaluationDate)/365)</f>
        <v>1.3880849669588573E-4</v>
      </c>
    </row>
    <row r="2526" spans="19:28">
      <c r="S2526" s="64" t="s">
        <v>99</v>
      </c>
      <c r="T2526" s="147">
        <f>_xll.qlCalendarAdvance(Calendar,T2525,S2526,,,trigger)</f>
        <v>57256</v>
      </c>
      <c r="U2526" s="78">
        <f>_xll.qlAbcdMathFunctionValue(U$1,($T2526-evaluationDate)/365)</f>
        <v>6.0644138695394121E-4</v>
      </c>
      <c r="V2526" s="78">
        <f>_xll.qlAbcdMathFunctionValue(V$1,($T2526-evaluationDate)/365)</f>
        <v>6.0684487738979726E-4</v>
      </c>
      <c r="W2526" s="78">
        <f>_xll.qlAbcdMathFunctionValue(W$1,($T2526-evaluationDate)/365)</f>
        <v>6.0184269180630755E-4</v>
      </c>
      <c r="X2526" s="78">
        <f>_xll.qlAbcdMathFunctionValue(X$1,($T2526-evaluationDate)/365)</f>
        <v>6.0193823570097143E-4</v>
      </c>
      <c r="Y2526" s="78">
        <f>_xll.qlAbcdMathFunctionValue(Y$1,($T2526-evaluationDate)/365)</f>
        <v>6.7324712834354692E-4</v>
      </c>
      <c r="Z2526" s="78">
        <f>_xll.qlAbcdMathFunctionValue(Z$1,($T2526-evaluationDate)/365)</f>
        <v>6.7458404550213872E-4</v>
      </c>
      <c r="AA2526" s="78">
        <f>_xll.qlAbcdMathFunctionValue(AA$1,($T2526-evaluationDate)/365)</f>
        <v>1.38803658761716E-4</v>
      </c>
      <c r="AB2526" s="78">
        <f>_xll.qlAbcdMathFunctionValue(AB$1,($T2526-evaluationDate)/365)</f>
        <v>1.3880703141593492E-4</v>
      </c>
    </row>
    <row r="2527" spans="19:28">
      <c r="S2527" s="64" t="s">
        <v>99</v>
      </c>
      <c r="T2527" s="147">
        <f>_xll.qlCalendarAdvance(Calendar,T2526,S2527,,,trigger)</f>
        <v>57263</v>
      </c>
      <c r="U2527" s="78">
        <f>_xll.qlAbcdMathFunctionValue(U$1,($T2527-evaluationDate)/365)</f>
        <v>6.0641126741805803E-4</v>
      </c>
      <c r="V2527" s="78">
        <f>_xll.qlAbcdMathFunctionValue(V$1,($T2527-evaluationDate)/365)</f>
        <v>6.0681341277289593E-4</v>
      </c>
      <c r="W2527" s="78">
        <f>_xll.qlAbcdMathFunctionValue(W$1,($T2527-evaluationDate)/365)</f>
        <v>6.0182816284033518E-4</v>
      </c>
      <c r="X2527" s="78">
        <f>_xll.qlAbcdMathFunctionValue(X$1,($T2527-evaluationDate)/365)</f>
        <v>6.0192338832953311E-4</v>
      </c>
      <c r="Y2527" s="78">
        <f>_xll.qlAbcdMathFunctionValue(Y$1,($T2527-evaluationDate)/365)</f>
        <v>6.7319835528858606E-4</v>
      </c>
      <c r="Z2527" s="78">
        <f>_xll.qlAbcdMathFunctionValue(Z$1,($T2527-evaluationDate)/365)</f>
        <v>6.7453081293333372E-4</v>
      </c>
      <c r="AA2527" s="78">
        <f>_xll.qlAbcdMathFunctionValue(AA$1,($T2527-evaluationDate)/365)</f>
        <v>1.3880220960044417E-4</v>
      </c>
      <c r="AB2527" s="78">
        <f>_xll.qlAbcdMathFunctionValue(AB$1,($T2527-evaluationDate)/365)</f>
        <v>1.3880557101738643E-4</v>
      </c>
    </row>
    <row r="2528" spans="19:28">
      <c r="S2528" s="64" t="s">
        <v>99</v>
      </c>
      <c r="T2528" s="147">
        <f>_xll.qlCalendarAdvance(Calendar,T2527,S2528,,,trigger)</f>
        <v>57270</v>
      </c>
      <c r="U2528" s="78">
        <f>_xll.qlAbcdMathFunctionValue(U$1,($T2528-evaluationDate)/365)</f>
        <v>6.06381248324289E-4</v>
      </c>
      <c r="V2528" s="78">
        <f>_xll.qlAbcdMathFunctionValue(V$1,($T2528-evaluationDate)/365)</f>
        <v>6.067820529842698E-4</v>
      </c>
      <c r="W2528" s="78">
        <f>_xll.qlAbcdMathFunctionValue(W$1,($T2528-evaluationDate)/365)</f>
        <v>6.0181368230238091E-4</v>
      </c>
      <c r="X2528" s="78">
        <f>_xll.qlAbcdMathFunctionValue(X$1,($T2528-evaluationDate)/365)</f>
        <v>6.0190859042395502E-4</v>
      </c>
      <c r="Y2528" s="78">
        <f>_xll.qlAbcdMathFunctionValue(Y$1,($T2528-evaluationDate)/365)</f>
        <v>6.7314974503047704E-4</v>
      </c>
      <c r="Z2528" s="78">
        <f>_xll.qlAbcdMathFunctionValue(Z$1,($T2528-evaluationDate)/365)</f>
        <v>6.7447775771543666E-4</v>
      </c>
      <c r="AA2528" s="78">
        <f>_xll.qlAbcdMathFunctionValue(AA$1,($T2528-evaluationDate)/365)</f>
        <v>1.3880076526805347E-4</v>
      </c>
      <c r="AB2528" s="78">
        <f>_xll.qlAbcdMathFunctionValue(AB$1,($T2528-evaluationDate)/365)</f>
        <v>1.388041154843369E-4</v>
      </c>
    </row>
    <row r="2529" spans="19:28">
      <c r="S2529" s="64" t="s">
        <v>99</v>
      </c>
      <c r="T2529" s="147">
        <f>_xll.qlCalendarAdvance(Calendar,T2528,S2529,,,trigger)</f>
        <v>57277</v>
      </c>
      <c r="U2529" s="78">
        <f>_xll.qlAbcdMathFunctionValue(U$1,($T2529-evaluationDate)/365)</f>
        <v>6.0635132934494854E-4</v>
      </c>
      <c r="V2529" s="78">
        <f>_xll.qlAbcdMathFunctionValue(V$1,($T2529-evaluationDate)/365)</f>
        <v>6.0675079768236035E-4</v>
      </c>
      <c r="W2529" s="78">
        <f>_xll.qlAbcdMathFunctionValue(W$1,($T2529-evaluationDate)/365)</f>
        <v>6.0179925003455239E-4</v>
      </c>
      <c r="X2529" s="78">
        <f>_xll.qlAbcdMathFunctionValue(X$1,($T2529-evaluationDate)/365)</f>
        <v>6.0189384182306399E-4</v>
      </c>
      <c r="Y2529" s="78">
        <f>_xll.qlAbcdMathFunctionValue(Y$1,($T2529-evaluationDate)/365)</f>
        <v>6.7310129703745101E-4</v>
      </c>
      <c r="Z2529" s="78">
        <f>_xll.qlAbcdMathFunctionValue(Z$1,($T2529-evaluationDate)/365)</f>
        <v>6.7442487927059066E-4</v>
      </c>
      <c r="AA2529" s="78">
        <f>_xll.qlAbcdMathFunctionValue(AA$1,($T2529-evaluationDate)/365)</f>
        <v>1.3879932574880651E-4</v>
      </c>
      <c r="AB2529" s="78">
        <f>_xll.qlAbcdMathFunctionValue(AB$1,($T2529-evaluationDate)/365)</f>
        <v>1.3880266480093326E-4</v>
      </c>
    </row>
    <row r="2530" spans="19:28">
      <c r="S2530" s="64" t="s">
        <v>99</v>
      </c>
      <c r="T2530" s="147">
        <f>_xll.qlCalendarAdvance(Calendar,T2529,S2530,,,trigger)</f>
        <v>57284</v>
      </c>
      <c r="U2530" s="78">
        <f>_xll.qlAbcdMathFunctionValue(U$1,($T2530-evaluationDate)/365)</f>
        <v>6.0632151015338855E-4</v>
      </c>
      <c r="V2530" s="78">
        <f>_xll.qlAbcdMathFunctionValue(V$1,($T2530-evaluationDate)/365)</f>
        <v>6.0671964652668812E-4</v>
      </c>
      <c r="W2530" s="78">
        <f>_xll.qlAbcdMathFunctionValue(W$1,($T2530-evaluationDate)/365)</f>
        <v>6.0178486587945652E-4</v>
      </c>
      <c r="X2530" s="78">
        <f>_xll.qlAbcdMathFunctionValue(X$1,($T2530-evaluationDate)/365)</f>
        <v>6.0187914236619635E-4</v>
      </c>
      <c r="Y2530" s="78">
        <f>_xll.qlAbcdMathFunctionValue(Y$1,($T2530-evaluationDate)/365)</f>
        <v>6.7305301077942527E-4</v>
      </c>
      <c r="Z2530" s="78">
        <f>_xll.qlAbcdMathFunctionValue(Z$1,($T2530-evaluationDate)/365)</f>
        <v>6.7437217702276473E-4</v>
      </c>
      <c r="AA2530" s="78">
        <f>_xll.qlAbcdMathFunctionValue(AA$1,($T2530-evaluationDate)/365)</f>
        <v>1.3879789102701562E-4</v>
      </c>
      <c r="AB2530" s="78">
        <f>_xll.qlAbcdMathFunctionValue(AB$1,($T2530-evaluationDate)/365)</f>
        <v>1.3880121895137244E-4</v>
      </c>
    </row>
    <row r="2531" spans="19:28">
      <c r="S2531" s="64" t="s">
        <v>99</v>
      </c>
      <c r="T2531" s="147">
        <f>_xll.qlCalendarAdvance(Calendar,T2530,S2531,,,trigger)</f>
        <v>57291</v>
      </c>
      <c r="U2531" s="78">
        <f>_xll.qlAbcdMathFunctionValue(U$1,($T2531-evaluationDate)/365)</f>
        <v>6.0629179042399472E-4</v>
      </c>
      <c r="V2531" s="78">
        <f>_xll.qlAbcdMathFunctionValue(V$1,($T2531-evaluationDate)/365)</f>
        <v>6.0668859917784913E-4</v>
      </c>
      <c r="W2531" s="78">
        <f>_xll.qlAbcdMathFunctionValue(W$1,($T2531-evaluationDate)/365)</f>
        <v>6.0177052968019798E-4</v>
      </c>
      <c r="X2531" s="78">
        <f>_xll.qlAbcdMathFunctionValue(X$1,($T2531-evaluationDate)/365)</f>
        <v>6.0186449189319569E-4</v>
      </c>
      <c r="Y2531" s="78">
        <f>_xll.qlAbcdMathFunctionValue(Y$1,($T2531-evaluationDate)/365)</f>
        <v>6.7300488572799816E-4</v>
      </c>
      <c r="Z2531" s="78">
        <f>_xll.qlAbcdMathFunctionValue(Z$1,($T2531-evaluationDate)/365)</f>
        <v>6.7431965039774764E-4</v>
      </c>
      <c r="AA2531" s="78">
        <f>_xll.qlAbcdMathFunctionValue(AA$1,($T2531-evaluationDate)/365)</f>
        <v>1.3879646108704271E-4</v>
      </c>
      <c r="AB2531" s="78">
        <f>_xll.qlAbcdMathFunctionValue(AB$1,($T2531-evaluationDate)/365)</f>
        <v>1.387997779199014E-4</v>
      </c>
    </row>
    <row r="2532" spans="19:28">
      <c r="S2532" s="64" t="s">
        <v>99</v>
      </c>
      <c r="T2532" s="147">
        <f>_xll.qlCalendarAdvance(Calendar,T2531,S2532,,,trigger)</f>
        <v>57298</v>
      </c>
      <c r="U2532" s="78">
        <f>_xll.qlAbcdMathFunctionValue(U$1,($T2532-evaluationDate)/365)</f>
        <v>6.0626216983218379E-4</v>
      </c>
      <c r="V2532" s="78">
        <f>_xll.qlAbcdMathFunctionValue(V$1,($T2532-evaluationDate)/365)</f>
        <v>6.0665765529751246E-4</v>
      </c>
      <c r="W2532" s="78">
        <f>_xll.qlAbcdMathFunctionValue(W$1,($T2532-evaluationDate)/365)</f>
        <v>6.0175624128037779E-4</v>
      </c>
      <c r="X2532" s="78">
        <f>_xll.qlAbcdMathFunctionValue(X$1,($T2532-evaluationDate)/365)</f>
        <v>6.0184989024441215E-4</v>
      </c>
      <c r="Y2532" s="78">
        <f>_xll.qlAbcdMathFunctionValue(Y$1,($T2532-evaluationDate)/365)</f>
        <v>6.7295692135644356E-4</v>
      </c>
      <c r="Z2532" s="78">
        <f>_xll.qlAbcdMathFunctionValue(Z$1,($T2532-evaluationDate)/365)</f>
        <v>6.7426729882314297E-4</v>
      </c>
      <c r="AA2532" s="78">
        <f>_xll.qlAbcdMathFunctionValue(AA$1,($T2532-evaluationDate)/365)</f>
        <v>1.3879503591329915E-4</v>
      </c>
      <c r="AB2532" s="78">
        <f>_xll.qlAbcdMathFunctionValue(AB$1,($T2532-evaluationDate)/365)</f>
        <v>1.3879834169081684E-4</v>
      </c>
    </row>
    <row r="2533" spans="19:28">
      <c r="S2533" s="64" t="s">
        <v>99</v>
      </c>
      <c r="T2533" s="147">
        <f>_xll.qlCalendarAdvance(Calendar,T2532,S2533,,,trigger)</f>
        <v>57305</v>
      </c>
      <c r="U2533" s="78">
        <f>_xll.qlAbcdMathFunctionValue(U$1,($T2533-evaluationDate)/365)</f>
        <v>6.0623264805440003E-4</v>
      </c>
      <c r="V2533" s="78">
        <f>_xll.qlAbcdMathFunctionValue(V$1,($T2533-evaluationDate)/365)</f>
        <v>6.0662681454841621E-4</v>
      </c>
      <c r="W2533" s="78">
        <f>_xll.qlAbcdMathFunctionValue(W$1,($T2533-evaluationDate)/365)</f>
        <v>6.0174200052409167E-4</v>
      </c>
      <c r="X2533" s="78">
        <f>_xll.qlAbcdMathFunctionValue(X$1,($T2533-evaluationDate)/365)</f>
        <v>6.0183533726070027E-4</v>
      </c>
      <c r="Y2533" s="78">
        <f>_xll.qlAbcdMathFunctionValue(Y$1,($T2533-evaluationDate)/365)</f>
        <v>6.7290911713970632E-4</v>
      </c>
      <c r="Z2533" s="78">
        <f>_xll.qlAbcdMathFunctionValue(Z$1,($T2533-evaluationDate)/365)</f>
        <v>6.7421512172836343E-4</v>
      </c>
      <c r="AA2533" s="78">
        <f>_xll.qlAbcdMathFunctionValue(AA$1,($T2533-evaluationDate)/365)</f>
        <v>1.3879361549024561E-4</v>
      </c>
      <c r="AB2533" s="78">
        <f>_xll.qlAbcdMathFunctionValue(AB$1,($T2533-evaluationDate)/365)</f>
        <v>1.3879691024846507E-4</v>
      </c>
    </row>
    <row r="2534" spans="19:28">
      <c r="S2534" s="64" t="s">
        <v>99</v>
      </c>
      <c r="T2534" s="147">
        <f>_xll.qlCalendarAdvance(Calendar,T2533,S2534,,,trigger)</f>
        <v>57312</v>
      </c>
      <c r="U2534" s="78">
        <f>_xll.qlAbcdMathFunctionValue(U$1,($T2534-evaluationDate)/365)</f>
        <v>6.0620322476811247E-4</v>
      </c>
      <c r="V2534" s="78">
        <f>_xll.qlAbcdMathFunctionValue(V$1,($T2534-evaluationDate)/365)</f>
        <v>6.0659607659436501E-4</v>
      </c>
      <c r="W2534" s="78">
        <f>_xll.qlAbcdMathFunctionValue(W$1,($T2534-evaluationDate)/365)</f>
        <v>6.0172780725592848E-4</v>
      </c>
      <c r="X2534" s="78">
        <f>_xll.qlAbcdMathFunctionValue(X$1,($T2534-evaluationDate)/365)</f>
        <v>6.0182083278341762E-4</v>
      </c>
      <c r="Y2534" s="78">
        <f>_xll.qlAbcdMathFunctionValue(Y$1,($T2534-evaluationDate)/365)</f>
        <v>6.7286147255439673E-4</v>
      </c>
      <c r="Z2534" s="78">
        <f>_xll.qlAbcdMathFunctionValue(Z$1,($T2534-evaluationDate)/365)</f>
        <v>6.7416311854462559E-4</v>
      </c>
      <c r="AA2534" s="78">
        <f>_xll.qlAbcdMathFunctionValue(AA$1,($T2534-evaluationDate)/365)</f>
        <v>1.3879219980239186E-4</v>
      </c>
      <c r="AB2534" s="78">
        <f>_xll.qlAbcdMathFunctionValue(AB$1,($T2534-evaluationDate)/365)</f>
        <v>1.3879548357724193E-4</v>
      </c>
    </row>
    <row r="2535" spans="19:28">
      <c r="S2535" s="64" t="s">
        <v>99</v>
      </c>
      <c r="T2535" s="147">
        <f>_xll.qlCalendarAdvance(Calendar,T2534,S2535,,,trigger)</f>
        <v>57319</v>
      </c>
      <c r="U2535" s="78">
        <f>_xll.qlAbcdMathFunctionValue(U$1,($T2535-evaluationDate)/365)</f>
        <v>6.0617389965181192E-4</v>
      </c>
      <c r="V2535" s="78">
        <f>_xll.qlAbcdMathFunctionValue(V$1,($T2535-evaluationDate)/365)</f>
        <v>6.0656544110022589E-4</v>
      </c>
      <c r="W2535" s="78">
        <f>_xll.qlAbcdMathFunctionValue(W$1,($T2535-evaluationDate)/365)</f>
        <v>6.0171366132096926E-4</v>
      </c>
      <c r="X2535" s="78">
        <f>_xll.qlAbcdMathFunctionValue(X$1,($T2535-evaluationDate)/365)</f>
        <v>6.0180637665442334E-4</v>
      </c>
      <c r="Y2535" s="78">
        <f>_xll.qlAbcdMathFunctionValue(Y$1,($T2535-evaluationDate)/365)</f>
        <v>6.7281398707878565E-4</v>
      </c>
      <c r="Z2535" s="78">
        <f>_xll.qlAbcdMathFunctionValue(Z$1,($T2535-evaluationDate)/365)</f>
        <v>6.7411128870494409E-4</v>
      </c>
      <c r="AA2535" s="78">
        <f>_xll.qlAbcdMathFunctionValue(AA$1,($T2535-evaluationDate)/365)</f>
        <v>1.3879078883429668E-4</v>
      </c>
      <c r="AB2535" s="78">
        <f>_xll.qlAbcdMathFunctionValue(AB$1,($T2535-evaluationDate)/365)</f>
        <v>1.3879406166159258E-4</v>
      </c>
    </row>
    <row r="2536" spans="19:28">
      <c r="S2536" s="64" t="s">
        <v>99</v>
      </c>
      <c r="T2536" s="147">
        <f>_xll.qlCalendarAdvance(Calendar,T2535,S2536,,,trigger)</f>
        <v>57326</v>
      </c>
      <c r="U2536" s="78">
        <f>_xll.qlAbcdMathFunctionValue(U$1,($T2536-evaluationDate)/365)</f>
        <v>6.0614467238500724E-4</v>
      </c>
      <c r="V2536" s="78">
        <f>_xll.qlAbcdMathFunctionValue(V$1,($T2536-evaluationDate)/365)</f>
        <v>6.065349077319258E-4</v>
      </c>
      <c r="W2536" s="78">
        <f>_xll.qlAbcdMathFunctionValue(W$1,($T2536-evaluationDate)/365)</f>
        <v>6.0169956256478493E-4</v>
      </c>
      <c r="X2536" s="78">
        <f>_xll.qlAbcdMathFunctionValue(X$1,($T2536-evaluationDate)/365)</f>
        <v>6.0179196871607682E-4</v>
      </c>
      <c r="Y2536" s="78">
        <f>_xll.qlAbcdMathFunctionValue(Y$1,($T2536-evaluationDate)/365)</f>
        <v>6.7276666019279983E-4</v>
      </c>
      <c r="Z2536" s="78">
        <f>_xll.qlAbcdMathFunctionValue(Z$1,($T2536-evaluationDate)/365)</f>
        <v>6.7405963164412629E-4</v>
      </c>
      <c r="AA2536" s="78">
        <f>_xll.qlAbcdMathFunctionValue(AA$1,($T2536-evaluationDate)/365)</f>
        <v>1.3878938257056768E-4</v>
      </c>
      <c r="AB2536" s="78">
        <f>_xll.qlAbcdMathFunctionValue(AB$1,($T2536-evaluationDate)/365)</f>
        <v>1.3879264448601132E-4</v>
      </c>
    </row>
    <row r="2537" spans="19:28">
      <c r="S2537" s="64" t="s">
        <v>99</v>
      </c>
      <c r="T2537" s="147">
        <f>_xll.qlCalendarAdvance(Calendar,T2536,S2537,,,trigger)</f>
        <v>57333</v>
      </c>
      <c r="U2537" s="78">
        <f>_xll.qlAbcdMathFunctionValue(U$1,($T2537-evaluationDate)/365)</f>
        <v>6.0611554264822286E-4</v>
      </c>
      <c r="V2537" s="78">
        <f>_xll.qlAbcdMathFunctionValue(V$1,($T2537-evaluationDate)/365)</f>
        <v>6.0650447615644848E-4</v>
      </c>
      <c r="W2537" s="78">
        <f>_xll.qlAbcdMathFunctionValue(W$1,($T2537-evaluationDate)/365)</f>
        <v>6.0168551083343547E-4</v>
      </c>
      <c r="X2537" s="78">
        <f>_xll.qlAbcdMathFunctionValue(X$1,($T2537-evaluationDate)/365)</f>
        <v>6.0177760881123575E-4</v>
      </c>
      <c r="Y2537" s="78">
        <f>_xll.qlAbcdMathFunctionValue(Y$1,($T2537-evaluationDate)/365)</f>
        <v>6.7271949137801619E-4</v>
      </c>
      <c r="Z2537" s="78">
        <f>_xll.qlAbcdMathFunctionValue(Z$1,($T2537-evaluationDate)/365)</f>
        <v>6.740081467987674E-4</v>
      </c>
      <c r="AA2537" s="78">
        <f>_xll.qlAbcdMathFunctionValue(AA$1,($T2537-evaluationDate)/365)</f>
        <v>1.3878798099586117E-4</v>
      </c>
      <c r="AB2537" s="78">
        <f>_xll.qlAbcdMathFunctionValue(AB$1,($T2537-evaluationDate)/365)</f>
        <v>1.3879123203504158E-4</v>
      </c>
    </row>
    <row r="2538" spans="19:28">
      <c r="S2538" s="64" t="s">
        <v>99</v>
      </c>
      <c r="T2538" s="147">
        <f>_xll.qlCalendarAdvance(Calendar,T2537,S2538,,,trigger)</f>
        <v>57341</v>
      </c>
      <c r="U2538" s="78">
        <f>_xll.qlAbcdMathFunctionValue(U$1,($T2538-evaluationDate)/365)</f>
        <v>6.0608237053650586E-4</v>
      </c>
      <c r="V2538" s="78">
        <f>_xll.qlAbcdMathFunctionValue(V$1,($T2538-evaluationDate)/365)</f>
        <v>6.0646982143152447E-4</v>
      </c>
      <c r="W2538" s="78">
        <f>_xll.qlAbcdMathFunctionValue(W$1,($T2538-evaluationDate)/365)</f>
        <v>6.0166950909649704E-4</v>
      </c>
      <c r="X2538" s="78">
        <f>_xll.qlAbcdMathFunctionValue(X$1,($T2538-evaluationDate)/365)</f>
        <v>6.0176125610703296E-4</v>
      </c>
      <c r="Y2538" s="78">
        <f>_xll.qlAbcdMathFunctionValue(Y$1,($T2538-evaluationDate)/365)</f>
        <v>6.7266577705484844E-4</v>
      </c>
      <c r="Z2538" s="78">
        <f>_xll.qlAbcdMathFunctionValue(Z$1,($T2538-evaluationDate)/365)</f>
        <v>6.7394951713120382E-4</v>
      </c>
      <c r="AA2538" s="78">
        <f>_xll.qlAbcdMathFunctionValue(AA$1,($T2538-evaluationDate)/365)</f>
        <v>1.3878638491823843E-4</v>
      </c>
      <c r="AB2538" s="78">
        <f>_xll.qlAbcdMathFunctionValue(AB$1,($T2538-evaluationDate)/365)</f>
        <v>1.387896235708376E-4</v>
      </c>
    </row>
    <row r="2539" spans="19:28">
      <c r="S2539" s="64" t="s">
        <v>99</v>
      </c>
      <c r="T2539" s="147">
        <f>_xll.qlCalendarAdvance(Calendar,T2538,S2539,,,trigger)</f>
        <v>57348</v>
      </c>
      <c r="U2539" s="78">
        <f>_xll.qlAbcdMathFunctionValue(U$1,($T2539-evaluationDate)/365)</f>
        <v>6.0605344872154002E-4</v>
      </c>
      <c r="V2539" s="78">
        <f>_xll.qlAbcdMathFunctionValue(V$1,($T2539-evaluationDate)/365)</f>
        <v>6.0643960686703564E-4</v>
      </c>
      <c r="W2539" s="78">
        <f>_xll.qlAbcdMathFunctionValue(W$1,($T2539-evaluationDate)/365)</f>
        <v>6.0165555761654548E-4</v>
      </c>
      <c r="X2539" s="78">
        <f>_xll.qlAbcdMathFunctionValue(X$1,($T2539-evaluationDate)/365)</f>
        <v>6.0174699860428889E-4</v>
      </c>
      <c r="Y2539" s="78">
        <f>_xll.qlAbcdMathFunctionValue(Y$1,($T2539-evaluationDate)/365)</f>
        <v>6.7261894522600461E-4</v>
      </c>
      <c r="Z2539" s="78">
        <f>_xll.qlAbcdMathFunctionValue(Z$1,($T2539-evaluationDate)/365)</f>
        <v>6.7389839943006967E-4</v>
      </c>
      <c r="AA2539" s="78">
        <f>_xll.qlAbcdMathFunctionValue(AA$1,($T2539-evaluationDate)/365)</f>
        <v>1.3878499333999528E-4</v>
      </c>
      <c r="AB2539" s="78">
        <f>_xll.qlAbcdMathFunctionValue(AB$1,($T2539-evaluationDate)/365)</f>
        <v>1.3878822119221462E-4</v>
      </c>
    </row>
    <row r="2540" spans="19:28">
      <c r="S2540" s="64" t="s">
        <v>99</v>
      </c>
      <c r="T2540" s="147">
        <f>_xll.qlCalendarAdvance(Calendar,T2539,S2540,,,trigger)</f>
        <v>57355</v>
      </c>
      <c r="U2540" s="78">
        <f>_xll.qlAbcdMathFunctionValue(U$1,($T2540-evaluationDate)/365)</f>
        <v>6.0602462343910431E-4</v>
      </c>
      <c r="V2540" s="78">
        <f>_xll.qlAbcdMathFunctionValue(V$1,($T2540-evaluationDate)/365)</f>
        <v>6.0640949305558846E-4</v>
      </c>
      <c r="W2540" s="78">
        <f>_xll.qlAbcdMathFunctionValue(W$1,($T2540-evaluationDate)/365)</f>
        <v>6.0164165268078288E-4</v>
      </c>
      <c r="X2540" s="78">
        <f>_xll.qlAbcdMathFunctionValue(X$1,($T2540-evaluationDate)/365)</f>
        <v>6.0173278864440348E-4</v>
      </c>
      <c r="Y2540" s="78">
        <f>_xll.qlAbcdMathFunctionValue(Y$1,($T2540-evaluationDate)/365)</f>
        <v>6.7257226984972305E-4</v>
      </c>
      <c r="Z2540" s="78">
        <f>_xll.qlAbcdMathFunctionValue(Z$1,($T2540-evaluationDate)/365)</f>
        <v>6.7384745218526871E-4</v>
      </c>
      <c r="AA2540" s="78">
        <f>_xll.qlAbcdMathFunctionValue(AA$1,($T2540-evaluationDate)/365)</f>
        <v>1.3878360640286698E-4</v>
      </c>
      <c r="AB2540" s="78">
        <f>_xll.qlAbcdMathFunctionValue(AB$1,($T2540-evaluationDate)/365)</f>
        <v>1.3878682348994272E-4</v>
      </c>
    </row>
    <row r="2541" spans="19:28">
      <c r="S2541" s="64" t="s">
        <v>99</v>
      </c>
      <c r="T2541" s="147">
        <f>_xll.qlCalendarAdvance(Calendar,T2540,S2541,,,trigger)</f>
        <v>57362</v>
      </c>
      <c r="U2541" s="78">
        <f>_xll.qlAbcdMathFunctionValue(U$1,($T2541-evaluationDate)/365)</f>
        <v>6.0599589437389679E-4</v>
      </c>
      <c r="V2541" s="78">
        <f>_xll.qlAbcdMathFunctionValue(V$1,($T2541-evaluationDate)/365)</f>
        <v>6.0637947966850944E-4</v>
      </c>
      <c r="W2541" s="78">
        <f>_xll.qlAbcdMathFunctionValue(W$1,($T2541-evaluationDate)/365)</f>
        <v>6.0162779413727859E-4</v>
      </c>
      <c r="X2541" s="78">
        <f>_xll.qlAbcdMathFunctionValue(X$1,($T2541-evaluationDate)/365)</f>
        <v>6.0171862607228375E-4</v>
      </c>
      <c r="Y2541" s="78">
        <f>_xll.qlAbcdMathFunctionValue(Y$1,($T2541-evaluationDate)/365)</f>
        <v>6.7252575041436508E-4</v>
      </c>
      <c r="Z2541" s="78">
        <f>_xll.qlAbcdMathFunctionValue(Z$1,($T2541-evaluationDate)/365)</f>
        <v>6.7379667484074323E-4</v>
      </c>
      <c r="AA2541" s="78">
        <f>_xll.qlAbcdMathFunctionValue(AA$1,($T2541-evaluationDate)/365)</f>
        <v>1.3878222409171001E-4</v>
      </c>
      <c r="AB2541" s="78">
        <f>_xll.qlAbcdMathFunctionValue(AB$1,($T2541-evaluationDate)/365)</f>
        <v>1.3878543044876687E-4</v>
      </c>
    </row>
    <row r="2542" spans="19:28">
      <c r="S2542" s="64" t="s">
        <v>99</v>
      </c>
      <c r="T2542" s="147">
        <f>_xll.qlCalendarAdvance(Calendar,T2541,S2542,,,trigger)</f>
        <v>57369</v>
      </c>
      <c r="U2542" s="78">
        <f>_xll.qlAbcdMathFunctionValue(U$1,($T2542-evaluationDate)/365)</f>
        <v>6.0596726121161528E-4</v>
      </c>
      <c r="V2542" s="78">
        <f>_xll.qlAbcdMathFunctionValue(V$1,($T2542-evaluationDate)/365)</f>
        <v>6.0634956637816491E-4</v>
      </c>
      <c r="W2542" s="78">
        <f>_xll.qlAbcdMathFunctionValue(W$1,($T2542-evaluationDate)/365)</f>
        <v>6.0161398183458312E-4</v>
      </c>
      <c r="X2542" s="78">
        <f>_xll.qlAbcdMathFunctionValue(X$1,($T2542-evaluationDate)/365)</f>
        <v>6.0170451073332759E-4</v>
      </c>
      <c r="Y2542" s="78">
        <f>_xll.qlAbcdMathFunctionValue(Y$1,($T2542-evaluationDate)/365)</f>
        <v>6.7247938640991722E-4</v>
      </c>
      <c r="Z2542" s="78">
        <f>_xll.qlAbcdMathFunctionValue(Z$1,($T2542-evaluationDate)/365)</f>
        <v>6.7374606684219554E-4</v>
      </c>
      <c r="AA2542" s="78">
        <f>_xll.qlAbcdMathFunctionValue(AA$1,($T2542-evaluationDate)/365)</f>
        <v>1.3878084639142876E-4</v>
      </c>
      <c r="AB2542" s="78">
        <f>_xll.qlAbcdMathFunctionValue(AB$1,($T2542-evaluationDate)/365)</f>
        <v>1.387840420534803E-4</v>
      </c>
    </row>
    <row r="2543" spans="19:28">
      <c r="S2543" s="64" t="s">
        <v>99</v>
      </c>
      <c r="T2543" s="147">
        <f>_xll.qlCalendarAdvance(Calendar,T2542,S2543,,,trigger)</f>
        <v>57376</v>
      </c>
      <c r="U2543" s="78">
        <f>_xll.qlAbcdMathFunctionValue(U$1,($T2543-evaluationDate)/365)</f>
        <v>6.0593872363895419E-4</v>
      </c>
      <c r="V2543" s="78">
        <f>_xll.qlAbcdMathFunctionValue(V$1,($T2543-evaluationDate)/365)</f>
        <v>6.0631975285795872E-4</v>
      </c>
      <c r="W2543" s="78">
        <f>_xll.qlAbcdMathFunctionValue(W$1,($T2543-evaluationDate)/365)</f>
        <v>6.0160021562172673E-4</v>
      </c>
      <c r="X2543" s="78">
        <f>_xll.qlAbcdMathFunctionValue(X$1,($T2543-evaluationDate)/365)</f>
        <v>6.0169044247342248E-4</v>
      </c>
      <c r="Y2543" s="78">
        <f>_xll.qlAbcdMathFunctionValue(Y$1,($T2543-evaluationDate)/365)</f>
        <v>6.7243317732798601E-4</v>
      </c>
      <c r="Z2543" s="78">
        <f>_xll.qlAbcdMathFunctionValue(Z$1,($T2543-evaluationDate)/365)</f>
        <v>6.7369562763708226E-4</v>
      </c>
      <c r="AA2543" s="78">
        <f>_xll.qlAbcdMathFunctionValue(AA$1,($T2543-evaluationDate)/365)</f>
        <v>1.3877947328697543E-4</v>
      </c>
      <c r="AB2543" s="78">
        <f>_xll.qlAbcdMathFunctionValue(AB$1,($T2543-evaluationDate)/365)</f>
        <v>1.3878265828892435E-4</v>
      </c>
    </row>
    <row r="2544" spans="19:28">
      <c r="S2544" s="64" t="s">
        <v>99</v>
      </c>
      <c r="T2544" s="147">
        <f>_xll.qlCalendarAdvance(Calendar,T2543,S2544,,,trigger)</f>
        <v>57383</v>
      </c>
      <c r="U2544" s="78">
        <f>_xll.qlAbcdMathFunctionValue(U$1,($T2544-evaluationDate)/365)</f>
        <v>6.059102813436015E-4</v>
      </c>
      <c r="V2544" s="78">
        <f>_xll.qlAbcdMathFunctionValue(V$1,($T2544-evaluationDate)/365)</f>
        <v>6.0629003878232826E-4</v>
      </c>
      <c r="W2544" s="78">
        <f>_xll.qlAbcdMathFunctionValue(W$1,($T2544-evaluationDate)/365)</f>
        <v>6.0158649534821816E-4</v>
      </c>
      <c r="X2544" s="78">
        <f>_xll.qlAbcdMathFunctionValue(X$1,($T2544-evaluationDate)/365)</f>
        <v>6.0167642113894337E-4</v>
      </c>
      <c r="Y2544" s="78">
        <f>_xll.qlAbcdMathFunctionValue(Y$1,($T2544-evaluationDate)/365)</f>
        <v>6.7238712266179271E-4</v>
      </c>
      <c r="Z2544" s="78">
        <f>_xll.qlAbcdMathFunctionValue(Z$1,($T2544-evaluationDate)/365)</f>
        <v>6.7364535667460929E-4</v>
      </c>
      <c r="AA2544" s="78">
        <f>_xll.qlAbcdMathFunctionValue(AA$1,($T2544-evaluationDate)/365)</f>
        <v>1.3877810476334992E-4</v>
      </c>
      <c r="AB2544" s="78">
        <f>_xll.qlAbcdMathFunctionValue(AB$1,($T2544-evaluationDate)/365)</f>
        <v>1.3878127913998837E-4</v>
      </c>
    </row>
    <row r="2545" spans="19:28">
      <c r="S2545" s="64" t="s">
        <v>99</v>
      </c>
      <c r="T2545" s="147">
        <f>_xll.qlCalendarAdvance(Calendar,T2544,S2545,,,trigger)</f>
        <v>57390</v>
      </c>
      <c r="U2545" s="78">
        <f>_xll.qlAbcdMathFunctionValue(U$1,($T2545-evaluationDate)/365)</f>
        <v>6.0588193401423559E-4</v>
      </c>
      <c r="V2545" s="78">
        <f>_xll.qlAbcdMathFunctionValue(V$1,($T2545-evaluationDate)/365)</f>
        <v>6.0626042382674178E-4</v>
      </c>
      <c r="W2545" s="78">
        <f>_xll.qlAbcdMathFunctionValue(W$1,($T2545-evaluationDate)/365)</f>
        <v>6.0157282086404284E-4</v>
      </c>
      <c r="X2545" s="78">
        <f>_xll.qlAbcdMathFunctionValue(X$1,($T2545-evaluationDate)/365)</f>
        <v>6.016624465767518E-4</v>
      </c>
      <c r="Y2545" s="78">
        <f>_xll.qlAbcdMathFunctionValue(Y$1,($T2545-evaluationDate)/365)</f>
        <v>6.723412219061687E-4</v>
      </c>
      <c r="Z2545" s="78">
        <f>_xll.qlAbcdMathFunctionValue(Z$1,($T2545-evaluationDate)/365)</f>
        <v>6.7359525340572601E-4</v>
      </c>
      <c r="AA2545" s="78">
        <f>_xll.qlAbcdMathFunctionValue(AA$1,($T2545-evaluationDate)/365)</f>
        <v>1.3877674080559958E-4</v>
      </c>
      <c r="AB2545" s="78">
        <f>_xll.qlAbcdMathFunctionValue(AB$1,($T2545-evaluationDate)/365)</f>
        <v>1.3877990459160955E-4</v>
      </c>
    </row>
    <row r="2546" spans="19:28">
      <c r="S2546" s="64" t="s">
        <v>99</v>
      </c>
      <c r="T2546" s="147">
        <f>_xll.qlCalendarAdvance(Calendar,T2545,S2546,,,trigger)</f>
        <v>57397</v>
      </c>
      <c r="U2546" s="78">
        <f>_xll.qlAbcdMathFunctionValue(U$1,($T2546-evaluationDate)/365)</f>
        <v>6.0585368134052269E-4</v>
      </c>
      <c r="V2546" s="78">
        <f>_xll.qlAbcdMathFunctionValue(V$1,($T2546-evaluationDate)/365)</f>
        <v>6.0623090766769516E-4</v>
      </c>
      <c r="W2546" s="78">
        <f>_xll.qlAbcdMathFunctionValue(W$1,($T2546-evaluationDate)/365)</f>
        <v>6.0155919201966188E-4</v>
      </c>
      <c r="X2546" s="78">
        <f>_xll.qlAbcdMathFunctionValue(X$1,($T2546-evaluationDate)/365)</f>
        <v>6.0164851863419417E-4</v>
      </c>
      <c r="Y2546" s="78">
        <f>_xll.qlAbcdMathFunctionValue(Y$1,($T2546-evaluationDate)/365)</f>
        <v>6.7229547455755054E-4</v>
      </c>
      <c r="Z2546" s="78">
        <f>_xll.qlAbcdMathFunctionValue(Z$1,($T2546-evaluationDate)/365)</f>
        <v>6.7354531728312079E-4</v>
      </c>
      <c r="AA2546" s="78">
        <f>_xll.qlAbcdMathFunctionValue(AA$1,($T2546-evaluationDate)/365)</f>
        <v>1.3877538139881913E-4</v>
      </c>
      <c r="AB2546" s="78">
        <f>_xll.qlAbcdMathFunctionValue(AB$1,($T2546-evaluationDate)/365)</f>
        <v>1.3877853462877275E-4</v>
      </c>
    </row>
    <row r="2547" spans="19:28">
      <c r="S2547" s="64" t="s">
        <v>99</v>
      </c>
      <c r="T2547" s="147">
        <f>_xll.qlCalendarAdvance(Calendar,T2546,S2547,,,trigger)</f>
        <v>57404</v>
      </c>
      <c r="U2547" s="78">
        <f>_xll.qlAbcdMathFunctionValue(U$1,($T2547-evaluationDate)/365)</f>
        <v>6.0582552301311334E-4</v>
      </c>
      <c r="V2547" s="78">
        <f>_xll.qlAbcdMathFunctionValue(V$1,($T2547-evaluationDate)/365)</f>
        <v>6.0620148998270871E-4</v>
      </c>
      <c r="W2547" s="78">
        <f>_xll.qlAbcdMathFunctionValue(W$1,($T2547-evaluationDate)/365)</f>
        <v>6.0154560866601016E-4</v>
      </c>
      <c r="X2547" s="78">
        <f>_xll.qlAbcdMathFunctionValue(X$1,($T2547-evaluationDate)/365)</f>
        <v>6.0163463715910053E-4</v>
      </c>
      <c r="Y2547" s="78">
        <f>_xll.qlAbcdMathFunctionValue(Y$1,($T2547-evaluationDate)/365)</f>
        <v>6.7224988011397528E-4</v>
      </c>
      <c r="Z2547" s="78">
        <f>_xll.qlAbcdMathFunctionValue(Z$1,($T2547-evaluationDate)/365)</f>
        <v>6.7349554776121505E-4</v>
      </c>
      <c r="AA2547" s="78">
        <f>_xll.qlAbcdMathFunctionValue(AA$1,($T2547-evaluationDate)/365)</f>
        <v>1.3877402652815054E-4</v>
      </c>
      <c r="AB2547" s="78">
        <f>_xll.qlAbcdMathFunctionValue(AB$1,($T2547-evaluationDate)/365)</f>
        <v>1.3877716923651042E-4</v>
      </c>
    </row>
    <row r="2548" spans="19:28">
      <c r="S2548" s="64" t="s">
        <v>99</v>
      </c>
      <c r="T2548" s="147">
        <f>_xll.qlCalendarAdvance(Calendar,T2547,S2548,,,trigger)</f>
        <v>57411</v>
      </c>
      <c r="U2548" s="78">
        <f>_xll.qlAbcdMathFunctionValue(U$1,($T2548-evaluationDate)/365)</f>
        <v>6.0579745872363952E-4</v>
      </c>
      <c r="V2548" s="78">
        <f>_xll.qlAbcdMathFunctionValue(V$1,($T2548-evaluationDate)/365)</f>
        <v>6.0617217045032419E-4</v>
      </c>
      <c r="W2548" s="78">
        <f>_xll.qlAbcdMathFunctionValue(W$1,($T2548-evaluationDate)/365)</f>
        <v>6.0153207065449528E-4</v>
      </c>
      <c r="X2548" s="78">
        <f>_xll.qlAbcdMathFunctionValue(X$1,($T2548-evaluationDate)/365)</f>
        <v>6.0162080199978242E-4</v>
      </c>
      <c r="Y2548" s="78">
        <f>_xll.qlAbcdMathFunctionValue(Y$1,($T2548-evaluationDate)/365)</f>
        <v>6.7220443807507516E-4</v>
      </c>
      <c r="Z2548" s="78">
        <f>_xll.qlAbcdMathFunctionValue(Z$1,($T2548-evaluationDate)/365)</f>
        <v>6.7344594429615825E-4</v>
      </c>
      <c r="AA2548" s="78">
        <f>_xll.qlAbcdMathFunctionValue(AA$1,($T2548-evaluationDate)/365)</f>
        <v>1.3877267617878281E-4</v>
      </c>
      <c r="AB2548" s="78">
        <f>_xll.qlAbcdMathFunctionValue(AB$1,($T2548-evaluationDate)/365)</f>
        <v>1.3877580839990241E-4</v>
      </c>
    </row>
    <row r="2549" spans="19:28">
      <c r="S2549" s="64" t="s">
        <v>99</v>
      </c>
      <c r="T2549" s="147">
        <f>_xll.qlCalendarAdvance(Calendar,T2548,S2549,,,trigger)</f>
        <v>57418</v>
      </c>
      <c r="U2549" s="78">
        <f>_xll.qlAbcdMathFunctionValue(U$1,($T2549-evaluationDate)/365)</f>
        <v>6.0576948816471203E-4</v>
      </c>
      <c r="V2549" s="78">
        <f>_xll.qlAbcdMathFunctionValue(V$1,($T2549-evaluationDate)/365)</f>
        <v>6.0614294875010165E-4</v>
      </c>
      <c r="W2549" s="78">
        <f>_xll.qlAbcdMathFunctionValue(W$1,($T2549-evaluationDate)/365)</f>
        <v>6.0151857783699591E-4</v>
      </c>
      <c r="X2549" s="78">
        <f>_xll.qlAbcdMathFunctionValue(X$1,($T2549-evaluationDate)/365)</f>
        <v>6.0160701300503248E-4</v>
      </c>
      <c r="Y2549" s="78">
        <f>_xll.qlAbcdMathFunctionValue(Y$1,($T2549-evaluationDate)/365)</f>
        <v>6.7215914794207295E-4</v>
      </c>
      <c r="Z2549" s="78">
        <f>_xll.qlAbcdMathFunctionValue(Z$1,($T2549-evaluationDate)/365)</f>
        <v>6.7339650634582273E-4</v>
      </c>
      <c r="AA2549" s="78">
        <f>_xll.qlAbcdMathFunctionValue(AA$1,($T2549-evaluationDate)/365)</f>
        <v>1.3877133033595191E-4</v>
      </c>
      <c r="AB2549" s="78">
        <f>_xll.qlAbcdMathFunctionValue(AB$1,($T2549-evaluationDate)/365)</f>
        <v>1.3877445210407578E-4</v>
      </c>
    </row>
    <row r="2550" spans="19:28">
      <c r="S2550" s="64" t="s">
        <v>99</v>
      </c>
      <c r="T2550" s="147">
        <f>_xll.qlCalendarAdvance(Calendar,T2549,S2550,,,trigger)</f>
        <v>57425</v>
      </c>
      <c r="U2550" s="78">
        <f>_xll.qlAbcdMathFunctionValue(U$1,($T2550-evaluationDate)/365)</f>
        <v>6.0574161102991723E-4</v>
      </c>
      <c r="V2550" s="78">
        <f>_xll.qlAbcdMathFunctionValue(V$1,($T2550-evaluationDate)/365)</f>
        <v>6.0611382456261657E-4</v>
      </c>
      <c r="W2550" s="78">
        <f>_xll.qlAbcdMathFunctionValue(W$1,($T2550-evaluationDate)/365)</f>
        <v>6.0150513006586033E-4</v>
      </c>
      <c r="X2550" s="78">
        <f>_xll.qlAbcdMathFunctionValue(X$1,($T2550-evaluationDate)/365)</f>
        <v>6.0159327002412197E-4</v>
      </c>
      <c r="Y2550" s="78">
        <f>_xll.qlAbcdMathFunctionValue(Y$1,($T2550-evaluationDate)/365)</f>
        <v>6.7211400921777728E-4</v>
      </c>
      <c r="Z2550" s="78">
        <f>_xll.qlAbcdMathFunctionValue(Z$1,($T2550-evaluationDate)/365)</f>
        <v>6.7334723336979845E-4</v>
      </c>
      <c r="AA2550" s="78">
        <f>_xll.qlAbcdMathFunctionValue(AA$1,($T2550-evaluationDate)/365)</f>
        <v>1.3876998898494061E-4</v>
      </c>
      <c r="AB2550" s="78">
        <f>_xll.qlAbcdMathFunctionValue(AB$1,($T2550-evaluationDate)/365)</f>
        <v>1.3877310033420478E-4</v>
      </c>
    </row>
    <row r="2551" spans="19:28">
      <c r="S2551" s="64" t="s">
        <v>99</v>
      </c>
      <c r="T2551" s="147">
        <f>_xll.qlCalendarAdvance(Calendar,T2550,S2551,,,trigger)</f>
        <v>57432</v>
      </c>
      <c r="U2551" s="78">
        <f>_xll.qlAbcdMathFunctionValue(U$1,($T2551-evaluationDate)/365)</f>
        <v>6.057138270138139E-4</v>
      </c>
      <c r="V2551" s="78">
        <f>_xll.qlAbcdMathFunctionValue(V$1,($T2551-evaluationDate)/365)</f>
        <v>6.0608479756945612E-4</v>
      </c>
      <c r="W2551" s="78">
        <f>_xll.qlAbcdMathFunctionValue(W$1,($T2551-evaluationDate)/365)</f>
        <v>6.0149172719390525E-4</v>
      </c>
      <c r="X2551" s="78">
        <f>_xll.qlAbcdMathFunctionValue(X$1,($T2551-evaluationDate)/365)</f>
        <v>6.015795729068E-4</v>
      </c>
      <c r="Y2551" s="78">
        <f>_xll.qlAbcdMathFunctionValue(Y$1,($T2551-evaluationDate)/365)</f>
        <v>6.7206902140657765E-4</v>
      </c>
      <c r="Z2551" s="78">
        <f>_xll.qlAbcdMathFunctionValue(Z$1,($T2551-evaluationDate)/365)</f>
        <v>6.7329812482938751E-4</v>
      </c>
      <c r="AA2551" s="78">
        <f>_xll.qlAbcdMathFunctionValue(AA$1,($T2551-evaluationDate)/365)</f>
        <v>1.387686521110783E-4</v>
      </c>
      <c r="AB2551" s="78">
        <f>_xll.qlAbcdMathFunctionValue(AB$1,($T2551-evaluationDate)/365)</f>
        <v>1.3877175307551063E-4</v>
      </c>
    </row>
    <row r="2552" spans="19:28">
      <c r="S2552" s="64" t="s">
        <v>99</v>
      </c>
      <c r="T2552" s="147">
        <f>_xll.qlCalendarAdvance(Calendar,T2551,S2552,,,trigger)</f>
        <v>57439</v>
      </c>
      <c r="U2552" s="78">
        <f>_xll.qlAbcdMathFunctionValue(U$1,($T2552-evaluationDate)/365)</f>
        <v>6.0568613581193074E-4</v>
      </c>
      <c r="V2552" s="78">
        <f>_xll.qlAbcdMathFunctionValue(V$1,($T2552-evaluationDate)/365)</f>
        <v>6.0605586745321699E-4</v>
      </c>
      <c r="W2552" s="78">
        <f>_xll.qlAbcdMathFunctionValue(W$1,($T2552-evaluationDate)/365)</f>
        <v>6.0147836907441417E-4</v>
      </c>
      <c r="X2552" s="78">
        <f>_xll.qlAbcdMathFunctionValue(X$1,($T2552-evaluationDate)/365)</f>
        <v>6.0156592150329162E-4</v>
      </c>
      <c r="Y2552" s="78">
        <f>_xll.qlAbcdMathFunctionValue(Y$1,($T2552-evaluationDate)/365)</f>
        <v>6.7202418401443934E-4</v>
      </c>
      <c r="Z2552" s="78">
        <f>_xll.qlAbcdMathFunctionValue(Z$1,($T2552-evaluationDate)/365)</f>
        <v>6.7324918018759933E-4</v>
      </c>
      <c r="AA2552" s="78">
        <f>_xll.qlAbcdMathFunctionValue(AA$1,($T2552-evaluationDate)/365)</f>
        <v>1.3876731969974084E-4</v>
      </c>
      <c r="AB2552" s="78">
        <f>_xll.qlAbcdMathFunctionValue(AB$1,($T2552-evaluationDate)/365)</f>
        <v>1.3877041031326134E-4</v>
      </c>
    </row>
    <row r="2553" spans="19:28">
      <c r="S2553" s="64" t="s">
        <v>99</v>
      </c>
      <c r="T2553" s="147">
        <f>_xll.qlCalendarAdvance(Calendar,T2552,S2553,,,trigger)</f>
        <v>57446</v>
      </c>
      <c r="U2553" s="78">
        <f>_xll.qlAbcdMathFunctionValue(U$1,($T2553-evaluationDate)/365)</f>
        <v>6.0565853712076293E-4</v>
      </c>
      <c r="V2553" s="78">
        <f>_xll.qlAbcdMathFunctionValue(V$1,($T2553-evaluationDate)/365)</f>
        <v>6.0602703389750164E-4</v>
      </c>
      <c r="W2553" s="78">
        <f>_xll.qlAbcdMathFunctionValue(W$1,($T2553-evaluationDate)/365)</f>
        <v>6.014650555611358E-4</v>
      </c>
      <c r="X2553" s="78">
        <f>_xll.qlAbcdMathFunctionValue(X$1,($T2553-evaluationDate)/365)</f>
        <v>6.0155231566429688E-4</v>
      </c>
      <c r="Y2553" s="78">
        <f>_xll.qlAbcdMathFunctionValue(Y$1,($T2553-evaluationDate)/365)</f>
        <v>6.7197949654889918E-4</v>
      </c>
      <c r="Z2553" s="78">
        <f>_xll.qlAbcdMathFunctionValue(Z$1,($T2553-evaluationDate)/365)</f>
        <v>6.732003989091454E-4</v>
      </c>
      <c r="AA2553" s="78">
        <f>_xll.qlAbcdMathFunctionValue(AA$1,($T2553-evaluationDate)/365)</f>
        <v>1.3876599173635054E-4</v>
      </c>
      <c r="AB2553" s="78">
        <f>_xll.qlAbcdMathFunctionValue(AB$1,($T2553-evaluationDate)/365)</f>
        <v>1.3876907203277166E-4</v>
      </c>
    </row>
    <row r="2554" spans="19:28">
      <c r="S2554" s="64" t="s">
        <v>99</v>
      </c>
      <c r="T2554" s="147">
        <f>_xll.qlCalendarAdvance(Calendar,T2553,S2554,,,trigger)</f>
        <v>57453</v>
      </c>
      <c r="U2554" s="78">
        <f>_xll.qlAbcdMathFunctionValue(U$1,($T2554-evaluationDate)/365)</f>
        <v>6.0563103063776969E-4</v>
      </c>
      <c r="V2554" s="78">
        <f>_xll.qlAbcdMathFunctionValue(V$1,($T2554-evaluationDate)/365)</f>
        <v>6.0599829658691557E-4</v>
      </c>
      <c r="W2554" s="78">
        <f>_xll.qlAbcdMathFunctionValue(W$1,($T2554-evaluationDate)/365)</f>
        <v>6.0145178650828322E-4</v>
      </c>
      <c r="X2554" s="78">
        <f>_xll.qlAbcdMathFunctionValue(X$1,($T2554-evaluationDate)/365)</f>
        <v>6.0153875524098877E-4</v>
      </c>
      <c r="Y2554" s="78">
        <f>_xll.qlAbcdMathFunctionValue(Y$1,($T2554-evaluationDate)/365)</f>
        <v>6.7193495851906036E-4</v>
      </c>
      <c r="Z2554" s="78">
        <f>_xll.qlAbcdMathFunctionValue(Z$1,($T2554-evaluationDate)/365)</f>
        <v>6.73151780460434E-4</v>
      </c>
      <c r="AA2554" s="78">
        <f>_xll.qlAbcdMathFunctionValue(AA$1,($T2554-evaluationDate)/365)</f>
        <v>1.3876466820637591E-4</v>
      </c>
      <c r="AB2554" s="78">
        <f>_xll.qlAbcdMathFunctionValue(AB$1,($T2554-evaluationDate)/365)</f>
        <v>1.3876773821940285E-4</v>
      </c>
    </row>
    <row r="2555" spans="19:28">
      <c r="S2555" s="64" t="s">
        <v>99</v>
      </c>
      <c r="T2555" s="147">
        <f>_xll.qlCalendarAdvance(Calendar,T2554,S2555,,,trigger)</f>
        <v>57460</v>
      </c>
      <c r="U2555" s="78">
        <f>_xll.qlAbcdMathFunctionValue(U$1,($T2555-evaluationDate)/365)</f>
        <v>6.0560361606137088E-4</v>
      </c>
      <c r="V2555" s="78">
        <f>_xll.qlAbcdMathFunctionValue(V$1,($T2555-evaluationDate)/365)</f>
        <v>6.0596965520706432E-4</v>
      </c>
      <c r="W2555" s="78">
        <f>_xll.qlAbcdMathFunctionValue(W$1,($T2555-evaluationDate)/365)</f>
        <v>6.0143856177053182E-4</v>
      </c>
      <c r="X2555" s="78">
        <f>_xll.qlAbcdMathFunctionValue(X$1,($T2555-evaluationDate)/365)</f>
        <v>6.0152524008501242E-4</v>
      </c>
      <c r="Y2555" s="78">
        <f>_xll.qlAbcdMathFunctionValue(Y$1,($T2555-evaluationDate)/365)</f>
        <v>6.7189056943558762E-4</v>
      </c>
      <c r="Z2555" s="78">
        <f>_xll.qlAbcdMathFunctionValue(Z$1,($T2555-evaluationDate)/365)</f>
        <v>6.7310332430956508E-4</v>
      </c>
      <c r="AA2555" s="78">
        <f>_xll.qlAbcdMathFunctionValue(AA$1,($T2555-evaluationDate)/365)</f>
        <v>1.387633490953315E-4</v>
      </c>
      <c r="AB2555" s="78">
        <f>_xll.qlAbcdMathFunctionValue(AB$1,($T2555-evaluationDate)/365)</f>
        <v>1.3876640885856261E-4</v>
      </c>
    </row>
    <row r="2556" spans="19:28">
      <c r="S2556" s="64" t="s">
        <v>99</v>
      </c>
      <c r="T2556" s="147">
        <f>_xll.qlCalendarAdvance(Calendar,T2555,S2556,,,trigger)</f>
        <v>57467</v>
      </c>
      <c r="U2556" s="78">
        <f>_xll.qlAbcdMathFunctionValue(U$1,($T2556-evaluationDate)/365)</f>
        <v>6.0557629309094423E-4</v>
      </c>
      <c r="V2556" s="78">
        <f>_xll.qlAbcdMathFunctionValue(V$1,($T2556-evaluationDate)/365)</f>
        <v>6.0594110944455003E-4</v>
      </c>
      <c r="W2556" s="78">
        <f>_xll.qlAbcdMathFunctionValue(W$1,($T2556-evaluationDate)/365)</f>
        <v>6.0142538120301853E-4</v>
      </c>
      <c r="X2556" s="78">
        <f>_xll.qlAbcdMathFunctionValue(X$1,($T2556-evaluationDate)/365)</f>
        <v>6.015117700484832E-4</v>
      </c>
      <c r="Y2556" s="78">
        <f>_xll.qlAbcdMathFunctionValue(Y$1,($T2556-evaluationDate)/365)</f>
        <v>6.7184632881070287E-4</v>
      </c>
      <c r="Z2556" s="78">
        <f>_xll.qlAbcdMathFunctionValue(Z$1,($T2556-evaluationDate)/365)</f>
        <v>6.7305502992632497E-4</v>
      </c>
      <c r="AA2556" s="78">
        <f>_xll.qlAbcdMathFunctionValue(AA$1,($T2556-evaluationDate)/365)</f>
        <v>1.3876203438877781E-4</v>
      </c>
      <c r="AB2556" s="78">
        <f>_xll.qlAbcdMathFunctionValue(AB$1,($T2556-evaluationDate)/365)</f>
        <v>1.3876508393570491E-4</v>
      </c>
    </row>
    <row r="2557" spans="19:28">
      <c r="S2557" s="64" t="s">
        <v>99</v>
      </c>
      <c r="T2557" s="147">
        <f>_xll.qlCalendarAdvance(Calendar,T2556,S2557,,,trigger)</f>
        <v>57474</v>
      </c>
      <c r="U2557" s="78">
        <f>_xll.qlAbcdMathFunctionValue(U$1,($T2557-evaluationDate)/365)</f>
        <v>6.0554906142682276E-4</v>
      </c>
      <c r="V2557" s="78">
        <f>_xll.qlAbcdMathFunctionValue(V$1,($T2557-evaluationDate)/365)</f>
        <v>6.0591265898696895E-4</v>
      </c>
      <c r="W2557" s="78">
        <f>_xll.qlAbcdMathFunctionValue(W$1,($T2557-evaluationDate)/365)</f>
        <v>6.0141224466133964E-4</v>
      </c>
      <c r="X2557" s="78">
        <f>_xll.qlAbcdMathFunctionValue(X$1,($T2557-evaluationDate)/365)</f>
        <v>6.014983449839855E-4</v>
      </c>
      <c r="Y2557" s="78">
        <f>_xll.qlAbcdMathFunctionValue(Y$1,($T2557-evaluationDate)/365)</f>
        <v>6.7180223615818013E-4</v>
      </c>
      <c r="Z2557" s="78">
        <f>_xll.qlAbcdMathFunctionValue(Z$1,($T2557-evaluationDate)/365)</f>
        <v>6.7300689678218191E-4</v>
      </c>
      <c r="AA2557" s="78">
        <f>_xll.qlAbcdMathFunctionValue(AA$1,($T2557-evaluationDate)/365)</f>
        <v>1.3876072407232123E-4</v>
      </c>
      <c r="AB2557" s="78">
        <f>_xll.qlAbcdMathFunctionValue(AB$1,($T2557-evaluationDate)/365)</f>
        <v>1.3876376343632983E-4</v>
      </c>
    </row>
    <row r="2558" spans="19:28">
      <c r="S2558" s="64" t="s">
        <v>99</v>
      </c>
      <c r="T2558" s="147">
        <f>_xll.qlCalendarAdvance(Calendar,T2557,S2558,,,trigger)</f>
        <v>57481</v>
      </c>
      <c r="U2558" s="78">
        <f>_xll.qlAbcdMathFunctionValue(U$1,($T2558-evaluationDate)/365)</f>
        <v>6.0552192077029143E-4</v>
      </c>
      <c r="V2558" s="78">
        <f>_xll.qlAbcdMathFunctionValue(V$1,($T2558-evaluationDate)/365)</f>
        <v>6.0588430352290809E-4</v>
      </c>
      <c r="W2558" s="78">
        <f>_xll.qlAbcdMathFunctionValue(W$1,($T2558-evaluationDate)/365)</f>
        <v>6.013991520015502E-4</v>
      </c>
      <c r="X2558" s="78">
        <f>_xll.qlAbcdMathFunctionValue(X$1,($T2558-evaluationDate)/365)</f>
        <v>6.0148496474457123E-4</v>
      </c>
      <c r="Y2558" s="78">
        <f>_xll.qlAbcdMathFunctionValue(Y$1,($T2558-evaluationDate)/365)</f>
        <v>6.7175829099334048E-4</v>
      </c>
      <c r="Z2558" s="78">
        <f>_xll.qlAbcdMathFunctionValue(Z$1,($T2558-evaluationDate)/365)</f>
        <v>6.7295892435028E-4</v>
      </c>
      <c r="AA2558" s="78">
        <f>_xll.qlAbcdMathFunctionValue(AA$1,($T2558-evaluationDate)/365)</f>
        <v>1.3875941813161371E-4</v>
      </c>
      <c r="AB2558" s="78">
        <f>_xll.qlAbcdMathFunctionValue(AB$1,($T2558-evaluationDate)/365)</f>
        <v>1.3876244734598346E-4</v>
      </c>
    </row>
    <row r="2559" spans="19:28">
      <c r="S2559" s="64" t="s">
        <v>99</v>
      </c>
      <c r="T2559" s="147">
        <f>_xll.qlCalendarAdvance(Calendar,T2558,S2559,,,trigger)</f>
        <v>57488</v>
      </c>
      <c r="U2559" s="78">
        <f>_xll.qlAbcdMathFunctionValue(U$1,($T2559-evaluationDate)/365)</f>
        <v>6.0549487082358429E-4</v>
      </c>
      <c r="V2559" s="78">
        <f>_xll.qlAbcdMathFunctionValue(V$1,($T2559-evaluationDate)/365)</f>
        <v>6.0585604274194225E-4</v>
      </c>
      <c r="W2559" s="78">
        <f>_xll.qlAbcdMathFunctionValue(W$1,($T2559-evaluationDate)/365)</f>
        <v>6.0138610308016211E-4</v>
      </c>
      <c r="X2559" s="78">
        <f>_xll.qlAbcdMathFunctionValue(X$1,($T2559-evaluationDate)/365)</f>
        <v>6.0147162918375849E-4</v>
      </c>
      <c r="Y2559" s="78">
        <f>_xll.qlAbcdMathFunctionValue(Y$1,($T2559-evaluationDate)/365)</f>
        <v>6.7171449283304815E-4</v>
      </c>
      <c r="Z2559" s="78">
        <f>_xll.qlAbcdMathFunctionValue(Z$1,($T2559-evaluationDate)/365)</f>
        <v>6.7291111210543474E-4</v>
      </c>
      <c r="AA2559" s="78">
        <f>_xll.qlAbcdMathFunctionValue(AA$1,($T2559-evaluationDate)/365)</f>
        <v>1.3875811655235281E-4</v>
      </c>
      <c r="AB2559" s="78">
        <f>_xll.qlAbcdMathFunctionValue(AB$1,($T2559-evaluationDate)/365)</f>
        <v>1.387611356502577E-4</v>
      </c>
    </row>
    <row r="2560" spans="19:28">
      <c r="S2560" s="64" t="s">
        <v>99</v>
      </c>
      <c r="T2560" s="147">
        <f>_xll.qlCalendarAdvance(Calendar,T2559,S2560,,,trigger)</f>
        <v>57495</v>
      </c>
      <c r="U2560" s="78">
        <f>_xll.qlAbcdMathFunctionValue(U$1,($T2560-evaluationDate)/365)</f>
        <v>6.0546791128988193E-4</v>
      </c>
      <c r="V2560" s="78">
        <f>_xll.qlAbcdMathFunctionValue(V$1,($T2560-evaluationDate)/365)</f>
        <v>6.0582787633463113E-4</v>
      </c>
      <c r="W2560" s="78">
        <f>_xll.qlAbcdMathFunctionValue(W$1,($T2560-evaluationDate)/365)</f>
        <v>6.0137309775414299E-4</v>
      </c>
      <c r="X2560" s="78">
        <f>_xll.qlAbcdMathFunctionValue(X$1,($T2560-evaluationDate)/365)</f>
        <v>6.0145833815553008E-4</v>
      </c>
      <c r="Y2560" s="78">
        <f>_xll.qlAbcdMathFunctionValue(Y$1,($T2560-evaluationDate)/365)</f>
        <v>6.7167084119570529E-4</v>
      </c>
      <c r="Z2560" s="78">
        <f>_xll.qlAbcdMathFunctionValue(Z$1,($T2560-evaluationDate)/365)</f>
        <v>6.7286345952412784E-4</v>
      </c>
      <c r="AA2560" s="78">
        <f>_xll.qlAbcdMathFunctionValue(AA$1,($T2560-evaluationDate)/365)</f>
        <v>1.387568193202814E-4</v>
      </c>
      <c r="AB2560" s="78">
        <f>_xll.qlAbcdMathFunctionValue(AB$1,($T2560-evaluationDate)/365)</f>
        <v>1.3875982833479024E-4</v>
      </c>
    </row>
    <row r="2561" spans="19:28">
      <c r="S2561" s="64" t="s">
        <v>99</v>
      </c>
      <c r="T2561" s="147">
        <f>_xll.qlCalendarAdvance(Calendar,T2560,S2561,,,trigger)</f>
        <v>57502</v>
      </c>
      <c r="U2561" s="78">
        <f>_xll.qlAbcdMathFunctionValue(U$1,($T2561-evaluationDate)/365)</f>
        <v>6.0544104187330817E-4</v>
      </c>
      <c r="V2561" s="78">
        <f>_xll.qlAbcdMathFunctionValue(V$1,($T2561-evaluationDate)/365)</f>
        <v>6.0579980399251619E-4</v>
      </c>
      <c r="W2561" s="78">
        <f>_xll.qlAbcdMathFunctionValue(W$1,($T2561-evaluationDate)/365)</f>
        <v>6.0136013588091438E-4</v>
      </c>
      <c r="X2561" s="78">
        <f>_xll.qlAbcdMathFunctionValue(X$1,($T2561-evaluationDate)/365)</f>
        <v>6.0144509151433218E-4</v>
      </c>
      <c r="Y2561" s="78">
        <f>_xll.qlAbcdMathFunctionValue(Y$1,($T2561-evaluationDate)/365)</f>
        <v>6.7162733560124704E-4</v>
      </c>
      <c r="Z2561" s="78">
        <f>_xll.qlAbcdMathFunctionValue(Z$1,($T2561-evaluationDate)/365)</f>
        <v>6.7281596608450211E-4</v>
      </c>
      <c r="AA2561" s="78">
        <f>_xll.qlAbcdMathFunctionValue(AA$1,($T2561-evaluationDate)/365)</f>
        <v>1.3875552642118768E-4</v>
      </c>
      <c r="AB2561" s="78">
        <f>_xll.qlAbcdMathFunctionValue(AB$1,($T2561-evaluationDate)/365)</f>
        <v>1.3875852538526421E-4</v>
      </c>
    </row>
    <row r="2562" spans="19:28">
      <c r="S2562" s="64" t="s">
        <v>99</v>
      </c>
      <c r="T2562" s="147">
        <f>_xll.qlCalendarAdvance(Calendar,T2561,S2562,,,trigger)</f>
        <v>57509</v>
      </c>
      <c r="U2562" s="78">
        <f>_xll.qlAbcdMathFunctionValue(U$1,($T2562-evaluationDate)/365)</f>
        <v>6.054142622789275E-4</v>
      </c>
      <c r="V2562" s="78">
        <f>_xll.qlAbcdMathFunctionValue(V$1,($T2562-evaluationDate)/365)</f>
        <v>6.057718254081179E-4</v>
      </c>
      <c r="W2562" s="78">
        <f>_xll.qlAbcdMathFunctionValue(W$1,($T2562-evaluationDate)/365)</f>
        <v>6.0134721731835115E-4</v>
      </c>
      <c r="X2562" s="78">
        <f>_xll.qlAbcdMathFunctionValue(X$1,($T2562-evaluationDate)/365)</f>
        <v>6.0143188911507262E-4</v>
      </c>
      <c r="Y2562" s="78">
        <f>_xll.qlAbcdMathFunctionValue(Y$1,($T2562-evaluationDate)/365)</f>
        <v>6.7158397557113745E-4</v>
      </c>
      <c r="Z2562" s="78">
        <f>_xll.qlAbcdMathFunctionValue(Z$1,($T2562-evaluationDate)/365)</f>
        <v>6.7276863126635637E-4</v>
      </c>
      <c r="AA2562" s="78">
        <f>_xll.qlAbcdMathFunctionValue(AA$1,($T2562-evaluationDate)/365)</f>
        <v>1.3875423784090492E-4</v>
      </c>
      <c r="AB2562" s="78">
        <f>_xll.qlAbcdMathFunctionValue(AB$1,($T2562-evaluationDate)/365)</f>
        <v>1.3875722678740834E-4</v>
      </c>
    </row>
    <row r="2563" spans="19:28">
      <c r="S2563" s="64" t="s">
        <v>99</v>
      </c>
      <c r="T2563" s="147">
        <f>_xll.qlCalendarAdvance(Calendar,T2562,S2563,,,trigger)</f>
        <v>57516</v>
      </c>
      <c r="U2563" s="78">
        <f>_xll.qlAbcdMathFunctionValue(U$1,($T2563-evaluationDate)/365)</f>
        <v>6.0538757221274202E-4</v>
      </c>
      <c r="V2563" s="78">
        <f>_xll.qlAbcdMathFunctionValue(V$1,($T2563-evaluationDate)/365)</f>
        <v>6.0574394027493241E-4</v>
      </c>
      <c r="W2563" s="78">
        <f>_xll.qlAbcdMathFunctionValue(W$1,($T2563-evaluationDate)/365)</f>
        <v>6.0133434192477921E-4</v>
      </c>
      <c r="X2563" s="78">
        <f>_xll.qlAbcdMathFunctionValue(X$1,($T2563-evaluationDate)/365)</f>
        <v>6.0141873081312003E-4</v>
      </c>
      <c r="Y2563" s="78">
        <f>_xll.qlAbcdMathFunctionValue(Y$1,($T2563-evaluationDate)/365)</f>
        <v>6.7154076062836453E-4</v>
      </c>
      <c r="Z2563" s="78">
        <f>_xll.qlAbcdMathFunctionValue(Z$1,($T2563-evaluationDate)/365)</f>
        <v>6.7272145455114047E-4</v>
      </c>
      <c r="AA2563" s="78">
        <f>_xll.qlAbcdMathFunctionValue(AA$1,($T2563-evaluationDate)/365)</f>
        <v>1.3875295356531136E-4</v>
      </c>
      <c r="AB2563" s="78">
        <f>_xll.qlAbcdMathFunctionValue(AB$1,($T2563-evaluationDate)/365)</f>
        <v>1.3875593252699652E-4</v>
      </c>
    </row>
    <row r="2564" spans="19:28">
      <c r="S2564" s="64" t="s">
        <v>99</v>
      </c>
      <c r="T2564" s="147">
        <f>_xll.qlCalendarAdvance(Calendar,T2563,S2564,,,trigger)</f>
        <v>57523</v>
      </c>
      <c r="U2564" s="78">
        <f>_xll.qlAbcdMathFunctionValue(U$1,($T2564-evaluationDate)/365)</f>
        <v>6.0536097138168873E-4</v>
      </c>
      <c r="V2564" s="78">
        <f>_xll.qlAbcdMathFunctionValue(V$1,($T2564-evaluationDate)/365)</f>
        <v>6.0571614828742895E-4</v>
      </c>
      <c r="W2564" s="78">
        <f>_xll.qlAbcdMathFunctionValue(W$1,($T2564-evaluationDate)/365)</f>
        <v>6.0132150955897481E-4</v>
      </c>
      <c r="X2564" s="78">
        <f>_xll.qlAbcdMathFunctionValue(X$1,($T2564-evaluationDate)/365)</f>
        <v>6.0140561646430187E-4</v>
      </c>
      <c r="Y2564" s="78">
        <f>_xll.qlAbcdMathFunctionValue(Y$1,($T2564-evaluationDate)/365)</f>
        <v>6.7149769029743527E-4</v>
      </c>
      <c r="Z2564" s="78">
        <f>_xll.qlAbcdMathFunctionValue(Z$1,($T2564-evaluationDate)/365)</f>
        <v>6.7267443542195018E-4</v>
      </c>
      <c r="AA2564" s="78">
        <f>_xll.qlAbcdMathFunctionValue(AA$1,($T2564-evaluationDate)/365)</f>
        <v>1.3875167358033013E-4</v>
      </c>
      <c r="AB2564" s="78">
        <f>_xll.qlAbcdMathFunctionValue(AB$1,($T2564-evaluationDate)/365)</f>
        <v>1.3875464258984783E-4</v>
      </c>
    </row>
    <row r="2565" spans="19:28">
      <c r="S2565" s="64" t="s">
        <v>99</v>
      </c>
      <c r="T2565" s="147">
        <f>_xll.qlCalendarAdvance(Calendar,T2564,S2565,,,trigger)</f>
        <v>57530</v>
      </c>
      <c r="U2565" s="78">
        <f>_xll.qlAbcdMathFunctionValue(U$1,($T2565-evaluationDate)/365)</f>
        <v>6.0533445949363662E-4</v>
      </c>
      <c r="V2565" s="78">
        <f>_xll.qlAbcdMathFunctionValue(V$1,($T2565-evaluationDate)/365)</f>
        <v>6.0568844914104668E-4</v>
      </c>
      <c r="W2565" s="78">
        <f>_xll.qlAbcdMathFunctionValue(W$1,($T2565-evaluationDate)/365)</f>
        <v>6.0130872008016297E-4</v>
      </c>
      <c r="X2565" s="78">
        <f>_xll.qlAbcdMathFunctionValue(X$1,($T2565-evaluationDate)/365)</f>
        <v>6.0139254592490355E-4</v>
      </c>
      <c r="Y2565" s="78">
        <f>_xll.qlAbcdMathFunctionValue(Y$1,($T2565-evaluationDate)/365)</f>
        <v>6.7145476410437172E-4</v>
      </c>
      <c r="Z2565" s="78">
        <f>_xll.qlAbcdMathFunctionValue(Z$1,($T2565-evaluationDate)/365)</f>
        <v>6.7262757336352254E-4</v>
      </c>
      <c r="AA2565" s="78">
        <f>_xll.qlAbcdMathFunctionValue(AA$1,($T2565-evaluationDate)/365)</f>
        <v>1.3875039787192899E-4</v>
      </c>
      <c r="AB2565" s="78">
        <f>_xll.qlAbcdMathFunctionValue(AB$1,($T2565-evaluationDate)/365)</f>
        <v>1.3875335696182645E-4</v>
      </c>
    </row>
    <row r="2566" spans="19:28">
      <c r="S2566" s="64" t="s">
        <v>99</v>
      </c>
      <c r="T2566" s="147">
        <f>_xll.qlCalendarAdvance(Calendar,T2565,S2566,,,trigger)</f>
        <v>57537</v>
      </c>
      <c r="U2566" s="78">
        <f>_xll.qlAbcdMathFunctionValue(U$1,($T2566-evaluationDate)/365)</f>
        <v>6.0530803625738385E-4</v>
      </c>
      <c r="V2566" s="78">
        <f>_xll.qlAbcdMathFunctionValue(V$1,($T2566-evaluationDate)/365)</f>
        <v>6.0566084253219174E-4</v>
      </c>
      <c r="W2566" s="78">
        <f>_xll.qlAbcdMathFunctionValue(W$1,($T2566-evaluationDate)/365)</f>
        <v>6.0129597334801575E-4</v>
      </c>
      <c r="X2566" s="78">
        <f>_xll.qlAbcdMathFunctionValue(X$1,($T2566-evaluationDate)/365)</f>
        <v>6.0137951905166664E-4</v>
      </c>
      <c r="Y2566" s="78">
        <f>_xll.qlAbcdMathFunctionValue(Y$1,($T2566-evaluationDate)/365)</f>
        <v>6.7141198157670567E-4</v>
      </c>
      <c r="Z2566" s="78">
        <f>_xll.qlAbcdMathFunctionValue(Z$1,($T2566-evaluationDate)/365)</f>
        <v>6.7258086786223031E-4</v>
      </c>
      <c r="AA2566" s="78">
        <f>_xll.qlAbcdMathFunctionValue(AA$1,($T2566-evaluationDate)/365)</f>
        <v>1.387491264261203E-4</v>
      </c>
      <c r="AB2566" s="78">
        <f>_xll.qlAbcdMathFunctionValue(AB$1,($T2566-evaluationDate)/365)</f>
        <v>1.3875207562884129E-4</v>
      </c>
    </row>
    <row r="2567" spans="19:28">
      <c r="S2567" s="64" t="s">
        <v>99</v>
      </c>
      <c r="T2567" s="147">
        <f>_xll.qlCalendarAdvance(Calendar,T2566,S2567,,,trigger)</f>
        <v>57544</v>
      </c>
      <c r="U2567" s="78">
        <f>_xll.qlAbcdMathFunctionValue(U$1,($T2567-evaluationDate)/365)</f>
        <v>6.0528170138265469E-4</v>
      </c>
      <c r="V2567" s="78">
        <f>_xll.qlAbcdMathFunctionValue(V$1,($T2567-evaluationDate)/365)</f>
        <v>6.0563332815823426E-4</v>
      </c>
      <c r="W2567" s="78">
        <f>_xll.qlAbcdMathFunctionValue(W$1,($T2567-evaluationDate)/365)</f>
        <v>6.0128326922265153E-4</v>
      </c>
      <c r="X2567" s="78">
        <f>_xll.qlAbcdMathFunctionValue(X$1,($T2567-evaluationDate)/365)</f>
        <v>6.0136653570178771E-4</v>
      </c>
      <c r="Y2567" s="78">
        <f>_xll.qlAbcdMathFunctionValue(Y$1,($T2567-evaluationDate)/365)</f>
        <v>6.7136934224347434E-4</v>
      </c>
      <c r="Z2567" s="78">
        <f>_xll.qlAbcdMathFunctionValue(Z$1,($T2567-evaluationDate)/365)</f>
        <v>6.7253431840607735E-4</v>
      </c>
      <c r="AA2567" s="78">
        <f>_xll.qlAbcdMathFunctionValue(AA$1,($T2567-evaluationDate)/365)</f>
        <v>1.3874785922896089E-4</v>
      </c>
      <c r="AB2567" s="78">
        <f>_xll.qlAbcdMathFunctionValue(AB$1,($T2567-evaluationDate)/365)</f>
        <v>1.3875079857684616E-4</v>
      </c>
    </row>
    <row r="2568" spans="19:28">
      <c r="S2568" s="64" t="s">
        <v>99</v>
      </c>
      <c r="T2568" s="147">
        <f>_xll.qlCalendarAdvance(Calendar,T2567,S2568,,,trigger)</f>
        <v>57551</v>
      </c>
      <c r="U2568" s="78">
        <f>_xll.qlAbcdMathFunctionValue(U$1,($T2568-evaluationDate)/365)</f>
        <v>6.0525545458009705E-4</v>
      </c>
      <c r="V2568" s="78">
        <f>_xll.qlAbcdMathFunctionValue(V$1,($T2568-evaluationDate)/365)</f>
        <v>6.0560590571750571E-4</v>
      </c>
      <c r="W2568" s="78">
        <f>_xll.qlAbcdMathFunctionValue(W$1,($T2568-evaluationDate)/365)</f>
        <v>6.0127060756463326E-4</v>
      </c>
      <c r="X2568" s="78">
        <f>_xll.qlAbcdMathFunctionValue(X$1,($T2568-evaluationDate)/365)</f>
        <v>6.0135359573291667E-4</v>
      </c>
      <c r="Y2568" s="78">
        <f>_xll.qlAbcdMathFunctionValue(Y$1,($T2568-evaluationDate)/365)</f>
        <v>6.7132684563521569E-4</v>
      </c>
      <c r="Z2568" s="78">
        <f>_xll.qlAbcdMathFunctionValue(Z$1,($T2568-evaluationDate)/365)</f>
        <v>6.724879244846937E-4</v>
      </c>
      <c r="AA2568" s="78">
        <f>_xll.qlAbcdMathFunctionValue(AA$1,($T2568-evaluationDate)/365)</f>
        <v>1.3874659626655184E-4</v>
      </c>
      <c r="AB2568" s="78">
        <f>_xll.qlAbcdMathFunctionValue(AB$1,($T2568-evaluationDate)/365)</f>
        <v>1.3874952579183937E-4</v>
      </c>
    </row>
    <row r="2569" spans="19:28">
      <c r="S2569" s="64" t="s">
        <v>99</v>
      </c>
      <c r="T2569" s="147">
        <f>_xll.qlCalendarAdvance(Calendar,T2568,S2569,,,trigger)</f>
        <v>57558</v>
      </c>
      <c r="U2569" s="78">
        <f>_xll.qlAbcdMathFunctionValue(U$1,($T2569-evaluationDate)/365)</f>
        <v>6.0522929556127954E-4</v>
      </c>
      <c r="V2569" s="78">
        <f>_xll.qlAbcdMathFunctionValue(V$1,($T2569-evaluationDate)/365)</f>
        <v>6.0557857490929558E-4</v>
      </c>
      <c r="W2569" s="78">
        <f>_xll.qlAbcdMathFunctionValue(W$1,($T2569-evaluationDate)/365)</f>
        <v>6.0125798823496706E-4</v>
      </c>
      <c r="X2569" s="78">
        <f>_xll.qlAbcdMathFunctionValue(X$1,($T2569-evaluationDate)/365)</f>
        <v>6.0134069900315572E-4</v>
      </c>
      <c r="Y2569" s="78">
        <f>_xll.qlAbcdMathFunctionValue(Y$1,($T2569-evaluationDate)/365)</f>
        <v>6.7128449128396421E-4</v>
      </c>
      <c r="Z2569" s="78">
        <f>_xll.qlAbcdMathFunctionValue(Z$1,($T2569-evaluationDate)/365)</f>
        <v>6.724416855893305E-4</v>
      </c>
      <c r="AA2569" s="78">
        <f>_xll.qlAbcdMathFunctionValue(AA$1,($T2569-evaluationDate)/365)</f>
        <v>1.387453375250384E-4</v>
      </c>
      <c r="AB2569" s="78">
        <f>_xll.qlAbcdMathFunctionValue(AB$1,($T2569-evaluationDate)/365)</f>
        <v>1.3874825725986378E-4</v>
      </c>
    </row>
    <row r="2570" spans="19:28">
      <c r="S2570" s="64" t="s">
        <v>99</v>
      </c>
      <c r="T2570" s="147">
        <f>_xll.qlCalendarAdvance(Calendar,T2569,S2570,,,trigger)</f>
        <v>57565</v>
      </c>
      <c r="U2570" s="78">
        <f>_xll.qlAbcdMathFunctionValue(U$1,($T2570-evaluationDate)/365)</f>
        <v>6.0520322403868844E-4</v>
      </c>
      <c r="V2570" s="78">
        <f>_xll.qlAbcdMathFunctionValue(V$1,($T2570-evaluationDate)/365)</f>
        <v>6.0555133543384863E-4</v>
      </c>
      <c r="W2570" s="78">
        <f>_xll.qlAbcdMathFunctionValue(W$1,($T2570-evaluationDate)/365)</f>
        <v>6.0124541109510103E-4</v>
      </c>
      <c r="X2570" s="78">
        <f>_xll.qlAbcdMathFunctionValue(X$1,($T2570-evaluationDate)/365)</f>
        <v>6.0132784537105801E-4</v>
      </c>
      <c r="Y2570" s="78">
        <f>_xll.qlAbcdMathFunctionValue(Y$1,($T2570-evaluationDate)/365)</f>
        <v>6.7124227872324561E-4</v>
      </c>
      <c r="Z2570" s="78">
        <f>_xll.qlAbcdMathFunctionValue(Z$1,($T2570-evaluationDate)/365)</f>
        <v>6.7239560121285489E-4</v>
      </c>
      <c r="AA2570" s="78">
        <f>_xll.qlAbcdMathFunctionValue(AA$1,($T2570-evaluationDate)/365)</f>
        <v>1.3874408299060983E-4</v>
      </c>
      <c r="AB2570" s="78">
        <f>_xll.qlAbcdMathFunctionValue(AB$1,($T2570-evaluationDate)/365)</f>
        <v>1.3874699296700653E-4</v>
      </c>
    </row>
    <row r="2571" spans="19:28">
      <c r="S2571" s="64" t="s">
        <v>99</v>
      </c>
      <c r="T2571" s="147">
        <f>_xll.qlCalendarAdvance(Calendar,T2570,S2571,,,trigger)</f>
        <v>57572</v>
      </c>
      <c r="U2571" s="78">
        <f>_xll.qlAbcdMathFunctionValue(U$1,($T2571-evaluationDate)/365)</f>
        <v>6.0517723972572542E-4</v>
      </c>
      <c r="V2571" s="78">
        <f>_xll.qlAbcdMathFunctionValue(V$1,($T2571-evaluationDate)/365)</f>
        <v>6.0552418699236221E-4</v>
      </c>
      <c r="W2571" s="78">
        <f>_xll.qlAbcdMathFunctionValue(W$1,($T2571-evaluationDate)/365)</f>
        <v>6.0123287600692395E-4</v>
      </c>
      <c r="X2571" s="78">
        <f>_xll.qlAbcdMathFunctionValue(X$1,($T2571-evaluationDate)/365)</f>
        <v>6.0131503469562587E-4</v>
      </c>
      <c r="Y2571" s="78">
        <f>_xll.qlAbcdMathFunctionValue(Y$1,($T2571-evaluationDate)/365)</f>
        <v>6.7120020748807289E-4</v>
      </c>
      <c r="Z2571" s="78">
        <f>_xll.qlAbcdMathFunctionValue(Z$1,($T2571-evaluationDate)/365)</f>
        <v>6.7234967084974547E-4</v>
      </c>
      <c r="AA2571" s="78">
        <f>_xll.qlAbcdMathFunctionValue(AA$1,($T2571-evaluationDate)/365)</f>
        <v>1.3874283264949937E-4</v>
      </c>
      <c r="AB2571" s="78">
        <f>_xll.qlAbcdMathFunctionValue(AB$1,($T2571-evaluationDate)/365)</f>
        <v>1.3874573289939901E-4</v>
      </c>
    </row>
    <row r="2572" spans="19:28">
      <c r="S2572" s="64" t="s">
        <v>99</v>
      </c>
      <c r="T2572" s="147">
        <f>_xll.qlCalendarAdvance(Calendar,T2571,S2572,,,trigger)</f>
        <v>57579</v>
      </c>
      <c r="U2572" s="78">
        <f>_xll.qlAbcdMathFunctionValue(U$1,($T2572-evaluationDate)/365)</f>
        <v>6.0515134233670397E-4</v>
      </c>
      <c r="V2572" s="78">
        <f>_xll.qlAbcdMathFunctionValue(V$1,($T2572-evaluationDate)/365)</f>
        <v>6.0549712928698301E-4</v>
      </c>
      <c r="W2572" s="78">
        <f>_xll.qlAbcdMathFunctionValue(W$1,($T2572-evaluationDate)/365)</f>
        <v>6.0122038283276361E-4</v>
      </c>
      <c r="X2572" s="78">
        <f>_xll.qlAbcdMathFunctionValue(X$1,($T2572-evaluationDate)/365)</f>
        <v>6.0130226683630973E-4</v>
      </c>
      <c r="Y2572" s="78">
        <f>_xll.qlAbcdMathFunctionValue(Y$1,($T2572-evaluationDate)/365)</f>
        <v>6.711582771149416E-4</v>
      </c>
      <c r="Z2572" s="78">
        <f>_xll.qlAbcdMathFunctionValue(Z$1,($T2572-evaluationDate)/365)</f>
        <v>6.7230389399608719E-4</v>
      </c>
      <c r="AA2572" s="78">
        <f>_xll.qlAbcdMathFunctionValue(AA$1,($T2572-evaluationDate)/365)</f>
        <v>1.3874158648798386E-4</v>
      </c>
      <c r="AB2572" s="78">
        <f>_xll.qlAbcdMathFunctionValue(AB$1,($T2572-evaluationDate)/365)</f>
        <v>1.3874447704321664E-4</v>
      </c>
    </row>
    <row r="2573" spans="19:28">
      <c r="S2573" s="64" t="s">
        <v>99</v>
      </c>
      <c r="T2573" s="147">
        <f>_xll.qlCalendarAdvance(Calendar,T2572,S2573,,,trigger)</f>
        <v>57586</v>
      </c>
      <c r="U2573" s="78">
        <f>_xll.qlAbcdMathFunctionValue(U$1,($T2573-evaluationDate)/365)</f>
        <v>6.0512553158684743E-4</v>
      </c>
      <c r="V2573" s="78">
        <f>_xll.qlAbcdMathFunctionValue(V$1,($T2573-evaluationDate)/365)</f>
        <v>6.0547016202080431E-4</v>
      </c>
      <c r="W2573" s="78">
        <f>_xll.qlAbcdMathFunctionValue(W$1,($T2573-evaluationDate)/365)</f>
        <v>6.0120793143538616E-4</v>
      </c>
      <c r="X2573" s="78">
        <f>_xll.qlAbcdMathFunctionValue(X$1,($T2573-evaluationDate)/365)</f>
        <v>6.012895416530066E-4</v>
      </c>
      <c r="Y2573" s="78">
        <f>_xll.qlAbcdMathFunctionValue(Y$1,($T2573-evaluationDate)/365)</f>
        <v>6.7111648714182496E-4</v>
      </c>
      <c r="Z2573" s="78">
        <f>_xll.qlAbcdMathFunctionValue(Z$1,($T2573-evaluationDate)/365)</f>
        <v>6.7225827014956647E-4</v>
      </c>
      <c r="AA2573" s="78">
        <f>_xll.qlAbcdMathFunctionValue(AA$1,($T2573-evaluationDate)/365)</f>
        <v>1.3874034449238396E-4</v>
      </c>
      <c r="AB2573" s="78">
        <f>_xll.qlAbcdMathFunctionValue(AB$1,($T2573-evaluationDate)/365)</f>
        <v>1.3874322538467881E-4</v>
      </c>
    </row>
    <row r="2574" spans="19:28">
      <c r="S2574" s="64" t="s">
        <v>99</v>
      </c>
      <c r="T2574" s="147">
        <f>_xll.qlCalendarAdvance(Calendar,T2573,S2574,,,trigger)</f>
        <v>57593</v>
      </c>
      <c r="U2574" s="78">
        <f>_xll.qlAbcdMathFunctionValue(U$1,($T2574-evaluationDate)/365)</f>
        <v>6.0509980719228567E-4</v>
      </c>
      <c r="V2574" s="78">
        <f>_xll.qlAbcdMathFunctionValue(V$1,($T2574-evaluationDate)/365)</f>
        <v>6.0544328489786311E-4</v>
      </c>
      <c r="W2574" s="78">
        <f>_xll.qlAbcdMathFunctionValue(W$1,($T2574-evaluationDate)/365)</f>
        <v>6.0119552167799378E-4</v>
      </c>
      <c r="X2574" s="78">
        <f>_xll.qlAbcdMathFunctionValue(X$1,($T2574-evaluationDate)/365)</f>
        <v>6.0127685900605908E-4</v>
      </c>
      <c r="Y2574" s="78">
        <f>_xll.qlAbcdMathFunctionValue(Y$1,($T2574-evaluationDate)/365)</f>
        <v>6.7107483710817013E-4</v>
      </c>
      <c r="Z2574" s="78">
        <f>_xll.qlAbcdMathFunctionValue(Z$1,($T2574-evaluationDate)/365)</f>
        <v>6.7221279880946621E-4</v>
      </c>
      <c r="AA2574" s="78">
        <f>_xll.qlAbcdMathFunctionValue(AA$1,($T2574-evaluationDate)/365)</f>
        <v>1.3873910664906366E-4</v>
      </c>
      <c r="AB2574" s="78">
        <f>_xll.qlAbcdMathFunctionValue(AB$1,($T2574-evaluationDate)/365)</f>
        <v>1.3874197791004868E-4</v>
      </c>
    </row>
    <row r="2575" spans="19:28">
      <c r="S2575" s="64" t="s">
        <v>99</v>
      </c>
      <c r="T2575" s="147">
        <f>_xll.qlCalendarAdvance(Calendar,T2574,S2575,,,trigger)</f>
        <v>57600</v>
      </c>
      <c r="U2575" s="78">
        <f>_xll.qlAbcdMathFunctionValue(U$1,($T2575-evaluationDate)/365)</f>
        <v>6.0507416887005231E-4</v>
      </c>
      <c r="V2575" s="78">
        <f>_xll.qlAbcdMathFunctionValue(V$1,($T2575-evaluationDate)/365)</f>
        <v>6.0541649762313736E-4</v>
      </c>
      <c r="W2575" s="78">
        <f>_xll.qlAbcdMathFunctionValue(W$1,($T2575-evaluationDate)/365)</f>
        <v>6.011831534242241E-4</v>
      </c>
      <c r="X2575" s="78">
        <f>_xll.qlAbcdMathFunctionValue(X$1,($T2575-evaluationDate)/365)</f>
        <v>6.0126421875625335E-4</v>
      </c>
      <c r="Y2575" s="78">
        <f>_xll.qlAbcdMathFunctionValue(Y$1,($T2575-evaluationDate)/365)</f>
        <v>6.7103332655489274E-4</v>
      </c>
      <c r="Z2575" s="78">
        <f>_xll.qlAbcdMathFunctionValue(Z$1,($T2575-evaluationDate)/365)</f>
        <v>6.7216747947666106E-4</v>
      </c>
      <c r="AA2575" s="78">
        <f>_xll.qlAbcdMathFunctionValue(AA$1,($T2575-evaluationDate)/365)</f>
        <v>1.3873787294443039E-4</v>
      </c>
      <c r="AB2575" s="78">
        <f>_xll.qlAbcdMathFunctionValue(AB$1,($T2575-evaluationDate)/365)</f>
        <v>1.3874073460563312E-4</v>
      </c>
    </row>
    <row r="2576" spans="19:28">
      <c r="S2576" s="64" t="s">
        <v>99</v>
      </c>
      <c r="T2576" s="147">
        <f>_xll.qlCalendarAdvance(Calendar,T2575,S2576,,,trigger)</f>
        <v>57607</v>
      </c>
      <c r="U2576" s="78">
        <f>_xll.qlAbcdMathFunctionValue(U$1,($T2576-evaluationDate)/365)</f>
        <v>6.0504861633808263E-4</v>
      </c>
      <c r="V2576" s="78">
        <f>_xll.qlAbcdMathFunctionValue(V$1,($T2576-evaluationDate)/365)</f>
        <v>6.0538979990254287E-4</v>
      </c>
      <c r="W2576" s="78">
        <f>_xll.qlAbcdMathFunctionValue(W$1,($T2576-evaluationDate)/365)</f>
        <v>6.0117082653814884E-4</v>
      </c>
      <c r="X2576" s="78">
        <f>_xll.qlAbcdMathFunctionValue(X$1,($T2576-evaluationDate)/365)</f>
        <v>6.0125162076481858E-4</v>
      </c>
      <c r="Y2576" s="78">
        <f>_xll.qlAbcdMathFunctionValue(Y$1,($T2576-evaluationDate)/365)</f>
        <v>6.7099195502437307E-4</v>
      </c>
      <c r="Z2576" s="78">
        <f>_xll.qlAbcdMathFunctionValue(Z$1,($T2576-evaluationDate)/365)</f>
        <v>6.7212231165361268E-4</v>
      </c>
      <c r="AA2576" s="78">
        <f>_xll.qlAbcdMathFunctionValue(AA$1,($T2576-evaluationDate)/365)</f>
        <v>1.3873664336493477E-4</v>
      </c>
      <c r="AB2576" s="78">
        <f>_xll.qlAbcdMathFunctionValue(AB$1,($T2576-evaluationDate)/365)</f>
        <v>1.3873949545778247E-4</v>
      </c>
    </row>
    <row r="2577" spans="19:28">
      <c r="S2577" s="64" t="s">
        <v>99</v>
      </c>
      <c r="T2577" s="147">
        <f>_xll.qlCalendarAdvance(Calendar,T2576,S2577,,,trigger)</f>
        <v>57614</v>
      </c>
      <c r="U2577" s="78">
        <f>_xll.qlAbcdMathFunctionValue(U$1,($T2577-evaluationDate)/365)</f>
        <v>6.0502314931520982E-4</v>
      </c>
      <c r="V2577" s="78">
        <f>_xll.qlAbcdMathFunctionValue(V$1,($T2577-evaluationDate)/365)</f>
        <v>6.0536319144293056E-4</v>
      </c>
      <c r="W2577" s="78">
        <f>_xll.qlAbcdMathFunctionValue(W$1,($T2577-evaluationDate)/365)</f>
        <v>6.0115854088427212E-4</v>
      </c>
      <c r="X2577" s="78">
        <f>_xll.qlAbcdMathFunctionValue(X$1,($T2577-evaluationDate)/365)</f>
        <v>6.0123906489342488E-4</v>
      </c>
      <c r="Y2577" s="78">
        <f>_xll.qlAbcdMathFunctionValue(Y$1,($T2577-evaluationDate)/365)</f>
        <v>6.7095072206045149E-4</v>
      </c>
      <c r="Z2577" s="78">
        <f>_xll.qlAbcdMathFunctionValue(Z$1,($T2577-evaluationDate)/365)</f>
        <v>6.7207729484436473E-4</v>
      </c>
      <c r="AA2577" s="78">
        <f>_xll.qlAbcdMathFunctionValue(AA$1,($T2577-evaluationDate)/365)</f>
        <v>1.3873541789707059E-4</v>
      </c>
      <c r="AB2577" s="78">
        <f>_xll.qlAbcdMathFunctionValue(AB$1,($T2577-evaluationDate)/365)</f>
        <v>1.3873826045289055E-4</v>
      </c>
    </row>
    <row r="2578" spans="19:28">
      <c r="S2578" s="64" t="s">
        <v>99</v>
      </c>
      <c r="T2578" s="147">
        <f>_xll.qlCalendarAdvance(Calendar,T2577,S2578,,,trigger)</f>
        <v>57621</v>
      </c>
      <c r="U2578" s="78">
        <f>_xll.qlAbcdMathFunctionValue(U$1,($T2578-evaluationDate)/365)</f>
        <v>6.0499776752116297E-4</v>
      </c>
      <c r="V2578" s="78">
        <f>_xll.qlAbcdMathFunctionValue(V$1,($T2578-evaluationDate)/365)</f>
        <v>6.0533667195208365E-4</v>
      </c>
      <c r="W2578" s="78">
        <f>_xll.qlAbcdMathFunctionValue(W$1,($T2578-evaluationDate)/365)</f>
        <v>6.0114629632752924E-4</v>
      </c>
      <c r="X2578" s="78">
        <f>_xll.qlAbcdMathFunctionValue(X$1,($T2578-evaluationDate)/365)</f>
        <v>6.0122655100418245E-4</v>
      </c>
      <c r="Y2578" s="78">
        <f>_xll.qlAbcdMathFunctionValue(Y$1,($T2578-evaluationDate)/365)</f>
        <v>6.7090962720842368E-4</v>
      </c>
      <c r="Z2578" s="78">
        <f>_xll.qlAbcdMathFunctionValue(Z$1,($T2578-evaluationDate)/365)</f>
        <v>6.7203242855453792E-4</v>
      </c>
      <c r="AA2578" s="78">
        <f>_xll.qlAbcdMathFunctionValue(AA$1,($T2578-evaluationDate)/365)</f>
        <v>1.3873419652737451E-4</v>
      </c>
      <c r="AB2578" s="78">
        <f>_xll.qlAbcdMathFunctionValue(AB$1,($T2578-evaluationDate)/365)</f>
        <v>1.387370295773944E-4</v>
      </c>
    </row>
    <row r="2579" spans="19:28">
      <c r="S2579" s="64" t="s">
        <v>99</v>
      </c>
      <c r="T2579" s="147">
        <f>_xll.qlCalendarAdvance(Calendar,T2578,S2579,,,trigger)</f>
        <v>57628</v>
      </c>
      <c r="U2579" s="78">
        <f>_xll.qlAbcdMathFunctionValue(U$1,($T2579-evaluationDate)/365)</f>
        <v>6.0497247067656408E-4</v>
      </c>
      <c r="V2579" s="78">
        <f>_xll.qlAbcdMathFunctionValue(V$1,($T2579-evaluationDate)/365)</f>
        <v>6.0531024113871464E-4</v>
      </c>
      <c r="W2579" s="78">
        <f>_xll.qlAbcdMathFunctionValue(W$1,($T2579-evaluationDate)/365)</f>
        <v>6.0113409273328559E-4</v>
      </c>
      <c r="X2579" s="78">
        <f>_xll.qlAbcdMathFunctionValue(X$1,($T2579-evaluationDate)/365)</f>
        <v>6.0121407895963991E-4</v>
      </c>
      <c r="Y2579" s="78">
        <f>_xll.qlAbcdMathFunctionValue(Y$1,($T2579-evaluationDate)/365)</f>
        <v>6.7086867001503621E-4</v>
      </c>
      <c r="Z2579" s="78">
        <f>_xll.qlAbcdMathFunctionValue(Z$1,($T2579-evaluationDate)/365)</f>
        <v>6.7198771229132561E-4</v>
      </c>
      <c r="AA2579" s="78">
        <f>_xll.qlAbcdMathFunctionValue(AA$1,($T2579-evaluationDate)/365)</f>
        <v>1.3873297924242608E-4</v>
      </c>
      <c r="AB2579" s="78">
        <f>_xll.qlAbcdMathFunctionValue(AB$1,($T2579-evaluationDate)/365)</f>
        <v>1.3873580281777422E-4</v>
      </c>
    </row>
    <row r="2580" spans="19:28">
      <c r="S2580" s="64" t="s">
        <v>99</v>
      </c>
      <c r="T2580" s="147">
        <f>_xll.qlCalendarAdvance(Calendar,T2579,S2580,,,trigger)</f>
        <v>57635</v>
      </c>
      <c r="U2580" s="78">
        <f>_xll.qlAbcdMathFunctionValue(U$1,($T2580-evaluationDate)/365)</f>
        <v>6.0494725850292544E-4</v>
      </c>
      <c r="V2580" s="78">
        <f>_xll.qlAbcdMathFunctionValue(V$1,($T2580-evaluationDate)/365)</f>
        <v>6.0528389871246293E-4</v>
      </c>
      <c r="W2580" s="78">
        <f>_xll.qlAbcdMathFunctionValue(W$1,($T2580-evaluationDate)/365)</f>
        <v>6.0112192996733527E-4</v>
      </c>
      <c r="X2580" s="78">
        <f>_xll.qlAbcdMathFunctionValue(X$1,($T2580-evaluationDate)/365)</f>
        <v>6.0120164862278341E-4</v>
      </c>
      <c r="Y2580" s="78">
        <f>_xll.qlAbcdMathFunctionValue(Y$1,($T2580-evaluationDate)/365)</f>
        <v>6.7082785002848264E-4</v>
      </c>
      <c r="Z2580" s="78">
        <f>_xll.qlAbcdMathFunctionValue(Z$1,($T2580-evaluationDate)/365)</f>
        <v>6.719431455634886E-4</v>
      </c>
      <c r="AA2580" s="78">
        <f>_xll.qlAbcdMathFunctionValue(AA$1,($T2580-evaluationDate)/365)</f>
        <v>1.3873176602884754E-4</v>
      </c>
      <c r="AB2580" s="78">
        <f>_xll.qlAbcdMathFunctionValue(AB$1,($T2580-evaluationDate)/365)</f>
        <v>1.3873458016055317E-4</v>
      </c>
    </row>
    <row r="2581" spans="19:28">
      <c r="S2581" s="64" t="s">
        <v>99</v>
      </c>
      <c r="T2581" s="147">
        <f>_xll.qlCalendarAdvance(Calendar,T2580,S2581,,,trigger)</f>
        <v>57642</v>
      </c>
      <c r="U2581" s="78">
        <f>_xll.qlAbcdMathFunctionValue(U$1,($T2581-evaluationDate)/365)</f>
        <v>6.049221307226465E-4</v>
      </c>
      <c r="V2581" s="78">
        <f>_xll.qlAbcdMathFunctionValue(V$1,($T2581-evaluationDate)/365)</f>
        <v>6.052576443838914E-4</v>
      </c>
      <c r="W2581" s="78">
        <f>_xll.qlAbcdMathFunctionValue(W$1,($T2581-evaluationDate)/365)</f>
        <v>6.0110980789589944E-4</v>
      </c>
      <c r="X2581" s="78">
        <f>_xll.qlAbcdMathFunctionValue(X$1,($T2581-evaluationDate)/365)</f>
        <v>6.0118925985703467E-4</v>
      </c>
      <c r="Y2581" s="78">
        <f>_xll.qlAbcdMathFunctionValue(Y$1,($T2581-evaluationDate)/365)</f>
        <v>6.7078716679839828E-4</v>
      </c>
      <c r="Z2581" s="78">
        <f>_xll.qlAbcdMathFunctionValue(Z$1,($T2581-evaluationDate)/365)</f>
        <v>6.7189872788135066E-4</v>
      </c>
      <c r="AA2581" s="78">
        <f>_xll.qlAbcdMathFunctionValue(AA$1,($T2581-evaluationDate)/365)</f>
        <v>1.387305568733037E-4</v>
      </c>
      <c r="AB2581" s="78">
        <f>_xll.qlAbcdMathFunctionValue(AB$1,($T2581-evaluationDate)/365)</f>
        <v>1.3873336159229735E-4</v>
      </c>
    </row>
    <row r="2582" spans="19:28">
      <c r="S2582" s="64" t="s">
        <v>99</v>
      </c>
      <c r="T2582" s="147">
        <f>_xll.qlCalendarAdvance(Calendar,T2581,S2582,,,trigger)</f>
        <v>57649</v>
      </c>
      <c r="U2582" s="78">
        <f>_xll.qlAbcdMathFunctionValue(U$1,($T2582-evaluationDate)/365)</f>
        <v>6.0489708705901177E-4</v>
      </c>
      <c r="V2582" s="78">
        <f>_xll.qlAbcdMathFunctionValue(V$1,($T2582-evaluationDate)/365)</f>
        <v>6.052314778644839E-4</v>
      </c>
      <c r="W2582" s="78">
        <f>_xll.qlAbcdMathFunctionValue(W$1,($T2582-evaluationDate)/365)</f>
        <v>6.0109772638562557E-4</v>
      </c>
      <c r="X2582" s="78">
        <f>_xll.qlAbcdMathFunctionValue(X$1,($T2582-evaluationDate)/365)</f>
        <v>6.0117691252625002E-4</v>
      </c>
      <c r="Y2582" s="78">
        <f>_xll.qlAbcdMathFunctionValue(Y$1,($T2582-evaluationDate)/365)</f>
        <v>6.7074661987585632E-4</v>
      </c>
      <c r="Z2582" s="78">
        <f>_xll.qlAbcdMathFunctionValue(Z$1,($T2582-evaluationDate)/365)</f>
        <v>6.7185445875679356E-4</v>
      </c>
      <c r="AA2582" s="78">
        <f>_xll.qlAbcdMathFunctionValue(AA$1,($T2582-evaluationDate)/365)</f>
        <v>1.3872935176250184E-4</v>
      </c>
      <c r="AB2582" s="78">
        <f>_xll.qlAbcdMathFunctionValue(AB$1,($T2582-evaluationDate)/365)</f>
        <v>1.3873214709961556E-4</v>
      </c>
    </row>
    <row r="2583" spans="19:28">
      <c r="S2583" s="64" t="s">
        <v>99</v>
      </c>
      <c r="T2583" s="147">
        <f>_xll.qlCalendarAdvance(Calendar,T2582,S2583,,,trigger)</f>
        <v>57656</v>
      </c>
      <c r="U2583" s="78">
        <f>_xll.qlAbcdMathFunctionValue(U$1,($T2583-evaluationDate)/365)</f>
        <v>6.0487212723618785E-4</v>
      </c>
      <c r="V2583" s="78">
        <f>_xll.qlAbcdMathFunctionValue(V$1,($T2583-evaluationDate)/365)</f>
        <v>6.0520539886664245E-4</v>
      </c>
      <c r="W2583" s="78">
        <f>_xll.qlAbcdMathFunctionValue(W$1,($T2583-evaluationDate)/365)</f>
        <v>6.0108568530358559E-4</v>
      </c>
      <c r="X2583" s="78">
        <f>_xll.qlAbcdMathFunctionValue(X$1,($T2583-evaluationDate)/365)</f>
        <v>6.0116460649471931E-4</v>
      </c>
      <c r="Y2583" s="78">
        <f>_xll.qlAbcdMathFunctionValue(Y$1,($T2583-evaluationDate)/365)</f>
        <v>6.7070620881336327E-4</v>
      </c>
      <c r="Z2583" s="78">
        <f>_xll.qlAbcdMathFunctionValue(Z$1,($T2583-evaluationDate)/365)</f>
        <v>6.718103377032523E-4</v>
      </c>
      <c r="AA2583" s="78">
        <f>_xll.qlAbcdMathFunctionValue(AA$1,($T2583-evaluationDate)/365)</f>
        <v>1.387281506831915E-4</v>
      </c>
      <c r="AB2583" s="78">
        <f>_xll.qlAbcdMathFunctionValue(AB$1,($T2583-evaluationDate)/365)</f>
        <v>1.3873093666915925E-4</v>
      </c>
    </row>
    <row r="2584" spans="19:28">
      <c r="S2584" s="64" t="s">
        <v>99</v>
      </c>
      <c r="T2584" s="147">
        <f>_xll.qlCalendarAdvance(Calendar,T2583,S2584,,,trigger)</f>
        <v>57663</v>
      </c>
      <c r="U2584" s="78">
        <f>_xll.qlAbcdMathFunctionValue(U$1,($T2584-evaluationDate)/365)</f>
        <v>6.0484725097922052E-4</v>
      </c>
      <c r="V2584" s="78">
        <f>_xll.qlAbcdMathFunctionValue(V$1,($T2584-evaluationDate)/365)</f>
        <v>6.0517940710368449E-4</v>
      </c>
      <c r="W2584" s="78">
        <f>_xll.qlAbcdMathFunctionValue(W$1,($T2584-evaluationDate)/365)</f>
        <v>6.0107368451727504E-4</v>
      </c>
      <c r="X2584" s="78">
        <f>_xll.qlAbcdMathFunctionValue(X$1,($T2584-evaluationDate)/365)</f>
        <v>6.0115234162716404E-4</v>
      </c>
      <c r="Y2584" s="78">
        <f>_xll.qlAbcdMathFunctionValue(Y$1,($T2584-evaluationDate)/365)</f>
        <v>6.706659331648545E-4</v>
      </c>
      <c r="Z2584" s="78">
        <f>_xll.qlAbcdMathFunctionValue(Z$1,($T2584-evaluationDate)/365)</f>
        <v>6.7176636423571046E-4</v>
      </c>
      <c r="AA2584" s="78">
        <f>_xll.qlAbcdMathFunctionValue(AA$1,($T2584-evaluationDate)/365)</f>
        <v>1.3872695362216446E-4</v>
      </c>
      <c r="AB2584" s="78">
        <f>_xll.qlAbcdMathFunctionValue(AB$1,($T2584-evaluationDate)/365)</f>
        <v>1.3872973028762229E-4</v>
      </c>
    </row>
    <row r="2585" spans="19:28">
      <c r="S2585" s="64" t="s">
        <v>99</v>
      </c>
      <c r="T2585" s="147">
        <f>_xll.qlCalendarAdvance(Calendar,T2584,S2585,,,trigger)</f>
        <v>57670</v>
      </c>
      <c r="U2585" s="78">
        <f>_xll.qlAbcdMathFunctionValue(U$1,($T2585-evaluationDate)/365)</f>
        <v>6.0482245801403217E-4</v>
      </c>
      <c r="V2585" s="78">
        <f>_xll.qlAbcdMathFunctionValue(V$1,($T2585-evaluationDate)/365)</f>
        <v>6.0515350228983981E-4</v>
      </c>
      <c r="W2585" s="78">
        <f>_xll.qlAbcdMathFunctionValue(W$1,($T2585-evaluationDate)/365)</f>
        <v>6.0106172389461153E-4</v>
      </c>
      <c r="X2585" s="78">
        <f>_xll.qlAbcdMathFunctionValue(X$1,($T2585-evaluationDate)/365)</f>
        <v>6.0114011778873635E-4</v>
      </c>
      <c r="Y2585" s="78">
        <f>_xll.qlAbcdMathFunctionValue(Y$1,($T2585-evaluationDate)/365)</f>
        <v>6.7062579248568992E-4</v>
      </c>
      <c r="Z2585" s="78">
        <f>_xll.qlAbcdMathFunctionValue(Z$1,($T2585-evaluationDate)/365)</f>
        <v>6.7172253787069571E-4</v>
      </c>
      <c r="AA2585" s="78">
        <f>_xll.qlAbcdMathFunctionValue(AA$1,($T2585-evaluationDate)/365)</f>
        <v>1.3872576056625453E-4</v>
      </c>
      <c r="AB2585" s="78">
        <f>_xll.qlAbcdMathFunctionValue(AB$1,($T2585-evaluationDate)/365)</f>
        <v>1.3872852794174101E-4</v>
      </c>
    </row>
    <row r="2586" spans="19:28">
      <c r="S2586" s="64" t="s">
        <v>99</v>
      </c>
      <c r="T2586" s="147">
        <f>_xll.qlCalendarAdvance(Calendar,T2585,S2586,,,trigger)</f>
        <v>57677</v>
      </c>
      <c r="U2586" s="78">
        <f>_xll.qlAbcdMathFunctionValue(U$1,($T2586-evaluationDate)/365)</f>
        <v>6.0479774806741933E-4</v>
      </c>
      <c r="V2586" s="78">
        <f>_xll.qlAbcdMathFunctionValue(V$1,($T2586-evaluationDate)/365)</f>
        <v>6.0512768414024815E-4</v>
      </c>
      <c r="W2586" s="78">
        <f>_xll.qlAbcdMathFunctionValue(W$1,($T2586-evaluationDate)/365)</f>
        <v>6.0104980330393345E-4</v>
      </c>
      <c r="X2586" s="78">
        <f>_xll.qlAbcdMathFunctionValue(X$1,($T2586-evaluationDate)/365)</f>
        <v>6.0112793484501761E-4</v>
      </c>
      <c r="Y2586" s="78">
        <f>_xll.qlAbcdMathFunctionValue(Y$1,($T2586-evaluationDate)/365)</f>
        <v>6.7058578633264973E-4</v>
      </c>
      <c r="Z2586" s="78">
        <f>_xll.qlAbcdMathFunctionValue(Z$1,($T2586-evaluationDate)/365)</f>
        <v>6.7167885812627456E-4</v>
      </c>
      <c r="AA2586" s="78">
        <f>_xll.qlAbcdMathFunctionValue(AA$1,($T2586-evaluationDate)/365)</f>
        <v>1.3872457150233741E-4</v>
      </c>
      <c r="AB2586" s="78">
        <f>_xll.qlAbcdMathFunctionValue(AB$1,($T2586-evaluationDate)/365)</f>
        <v>1.3872732961829387E-4</v>
      </c>
    </row>
    <row r="2587" spans="19:28">
      <c r="S2587" s="64" t="s">
        <v>99</v>
      </c>
      <c r="T2587" s="147">
        <f>_xll.qlCalendarAdvance(Calendar,T2586,S2587,,,trigger)</f>
        <v>57684</v>
      </c>
      <c r="U2587" s="78">
        <f>_xll.qlAbcdMathFunctionValue(U$1,($T2587-evaluationDate)/365)</f>
        <v>6.0477312086704984E-4</v>
      </c>
      <c r="V2587" s="78">
        <f>_xll.qlAbcdMathFunctionValue(V$1,($T2587-evaluationDate)/365)</f>
        <v>6.0510195237095589E-4</v>
      </c>
      <c r="W2587" s="78">
        <f>_xll.qlAbcdMathFunctionValue(W$1,($T2587-evaluationDate)/365)</f>
        <v>6.0103792261399888E-4</v>
      </c>
      <c r="X2587" s="78">
        <f>_xll.qlAbcdMathFunctionValue(X$1,($T2587-evaluationDate)/365)</f>
        <v>6.0111579266201745E-4</v>
      </c>
      <c r="Y2587" s="78">
        <f>_xll.qlAbcdMathFunctionValue(Y$1,($T2587-evaluationDate)/365)</f>
        <v>6.7054591426392979E-4</v>
      </c>
      <c r="Z2587" s="78">
        <f>_xll.qlAbcdMathFunctionValue(Z$1,($T2587-evaluationDate)/365)</f>
        <v>6.7163532452204809E-4</v>
      </c>
      <c r="AA2587" s="78">
        <f>_xll.qlAbcdMathFunctionValue(AA$1,($T2587-evaluationDate)/365)</f>
        <v>1.3872338641733069E-4</v>
      </c>
      <c r="AB2587" s="78">
        <f>_xll.qlAbcdMathFunctionValue(AB$1,($T2587-evaluationDate)/365)</f>
        <v>1.3872613530410143E-4</v>
      </c>
    </row>
    <row r="2588" spans="19:28">
      <c r="S2588" s="64" t="s">
        <v>99</v>
      </c>
      <c r="T2588" s="147">
        <f>_xll.qlCalendarAdvance(Calendar,T2587,S2588,,,trigger)</f>
        <v>57691</v>
      </c>
      <c r="U2588" s="78">
        <f>_xll.qlAbcdMathFunctionValue(U$1,($T2588-evaluationDate)/365)</f>
        <v>6.0474857614146017E-4</v>
      </c>
      <c r="V2588" s="78">
        <f>_xll.qlAbcdMathFunctionValue(V$1,($T2588-evaluationDate)/365)</f>
        <v>6.0507630669891406E-4</v>
      </c>
      <c r="W2588" s="78">
        <f>_xll.qlAbcdMathFunctionValue(W$1,($T2588-evaluationDate)/365)</f>
        <v>6.0102608169398388E-4</v>
      </c>
      <c r="X2588" s="78">
        <f>_xll.qlAbcdMathFunctionValue(X$1,($T2588-evaluationDate)/365)</f>
        <v>6.0110369110617193E-4</v>
      </c>
      <c r="Y2588" s="78">
        <f>_xll.qlAbcdMathFunctionValue(Y$1,($T2588-evaluationDate)/365)</f>
        <v>6.7050617583913738E-4</v>
      </c>
      <c r="Z2588" s="78">
        <f>_xll.qlAbcdMathFunctionValue(Z$1,($T2588-evaluationDate)/365)</f>
        <v>6.7159193657914706E-4</v>
      </c>
      <c r="AA2588" s="78">
        <f>_xll.qlAbcdMathFunctionValue(AA$1,($T2588-evaluationDate)/365)</f>
        <v>1.3872220529819352E-4</v>
      </c>
      <c r="AB2588" s="78">
        <f>_xll.qlAbcdMathFunctionValue(AB$1,($T2588-evaluationDate)/365)</f>
        <v>1.3872494498602629E-4</v>
      </c>
    </row>
    <row r="2589" spans="19:28">
      <c r="S2589" s="64" t="s">
        <v>99</v>
      </c>
      <c r="T2589" s="147">
        <f>_xll.qlCalendarAdvance(Calendar,T2588,S2589,,,trigger)</f>
        <v>57698</v>
      </c>
      <c r="U2589" s="78">
        <f>_xll.qlAbcdMathFunctionValue(U$1,($T2589-evaluationDate)/365)</f>
        <v>6.0472411362005255E-4</v>
      </c>
      <c r="V2589" s="78">
        <f>_xll.qlAbcdMathFunctionValue(V$1,($T2589-evaluationDate)/365)</f>
        <v>6.0505074684197486E-4</v>
      </c>
      <c r="W2589" s="78">
        <f>_xll.qlAbcdMathFunctionValue(W$1,($T2589-evaluationDate)/365)</f>
        <v>6.010142804134818E-4</v>
      </c>
      <c r="X2589" s="78">
        <f>_xll.qlAbcdMathFunctionValue(X$1,($T2589-evaluationDate)/365)</f>
        <v>6.0109163004434254E-4</v>
      </c>
      <c r="Y2589" s="78">
        <f>_xll.qlAbcdMathFunctionValue(Y$1,($T2589-evaluationDate)/365)</f>
        <v>6.7046657061928694E-4</v>
      </c>
      <c r="Z2589" s="78">
        <f>_xll.qlAbcdMathFunctionValue(Z$1,($T2589-evaluationDate)/365)</f>
        <v>6.7154869382022729E-4</v>
      </c>
      <c r="AA2589" s="78">
        <f>_xll.qlAbcdMathFunctionValue(AA$1,($T2589-evaluationDate)/365)</f>
        <v>1.3872102813192671E-4</v>
      </c>
      <c r="AB2589" s="78">
        <f>_xll.qlAbcdMathFunctionValue(AB$1,($T2589-evaluationDate)/365)</f>
        <v>1.3872375865097285E-4</v>
      </c>
    </row>
    <row r="2590" spans="19:28">
      <c r="S2590" s="64" t="s">
        <v>99</v>
      </c>
      <c r="T2590" s="147">
        <f>_xll.qlCalendarAdvance(Calendar,T2589,S2590,,,trigger)</f>
        <v>57706</v>
      </c>
      <c r="U2590" s="78">
        <f>_xll.qlAbcdMathFunctionValue(U$1,($T2590-evaluationDate)/365)</f>
        <v>6.0469625676493662E-4</v>
      </c>
      <c r="V2590" s="78">
        <f>_xll.qlAbcdMathFunctionValue(V$1,($T2590-evaluationDate)/365)</f>
        <v>6.050216402958739E-4</v>
      </c>
      <c r="W2590" s="78">
        <f>_xll.qlAbcdMathFunctionValue(W$1,($T2590-evaluationDate)/365)</f>
        <v>6.0100084160721087E-4</v>
      </c>
      <c r="X2590" s="78">
        <f>_xll.qlAbcdMathFunctionValue(X$1,($T2590-evaluationDate)/365)</f>
        <v>6.010778953879632E-4</v>
      </c>
      <c r="Y2590" s="78">
        <f>_xll.qlAbcdMathFunctionValue(Y$1,($T2590-evaluationDate)/365)</f>
        <v>6.7042147005771241E-4</v>
      </c>
      <c r="Z2590" s="78">
        <f>_xll.qlAbcdMathFunctionValue(Z$1,($T2590-evaluationDate)/365)</f>
        <v>6.7149945069030614E-4</v>
      </c>
      <c r="AA2590" s="78">
        <f>_xll.qlAbcdMathFunctionValue(AA$1,($T2590-evaluationDate)/365)</f>
        <v>1.3871968762267932E-4</v>
      </c>
      <c r="AB2590" s="78">
        <f>_xll.qlAbcdMathFunctionValue(AB$1,($T2590-evaluationDate)/365)</f>
        <v>1.3872240769990897E-4</v>
      </c>
    </row>
    <row r="2591" spans="19:28">
      <c r="S2591" s="64" t="s">
        <v>99</v>
      </c>
      <c r="T2591" s="147">
        <f>_xll.qlCalendarAdvance(Calendar,T2590,S2591,,,trigger)</f>
        <v>57713</v>
      </c>
      <c r="U2591" s="78">
        <f>_xll.qlAbcdMathFunctionValue(U$1,($T2591-evaluationDate)/365)</f>
        <v>6.0467196948816313E-4</v>
      </c>
      <c r="V2591" s="78">
        <f>_xll.qlAbcdMathFunctionValue(V$1,($T2591-evaluationDate)/365)</f>
        <v>6.0499626338252608E-4</v>
      </c>
      <c r="W2591" s="78">
        <f>_xll.qlAbcdMathFunctionValue(W$1,($T2591-evaluationDate)/365)</f>
        <v>6.0098912483132877E-4</v>
      </c>
      <c r="X2591" s="78">
        <f>_xll.qlAbcdMathFunctionValue(X$1,($T2591-evaluationDate)/365)</f>
        <v>6.0106592065267196E-4</v>
      </c>
      <c r="Y2591" s="78">
        <f>_xll.qlAbcdMathFunctionValue(Y$1,($T2591-evaluationDate)/365)</f>
        <v>6.7038214880532447E-4</v>
      </c>
      <c r="Z2591" s="78">
        <f>_xll.qlAbcdMathFunctionValue(Z$1,($T2591-evaluationDate)/365)</f>
        <v>6.714565174395984E-4</v>
      </c>
      <c r="AA2591" s="78">
        <f>_xll.qlAbcdMathFunctionValue(AA$1,($T2591-evaluationDate)/365)</f>
        <v>1.3871851888326835E-4</v>
      </c>
      <c r="AB2591" s="78">
        <f>_xll.qlAbcdMathFunctionValue(AB$1,($T2591-evaluationDate)/365)</f>
        <v>1.3872122985599829E-4</v>
      </c>
    </row>
    <row r="2592" spans="19:28">
      <c r="S2592" s="64" t="s">
        <v>99</v>
      </c>
      <c r="T2592" s="147">
        <f>_xll.qlCalendarAdvance(Calendar,T2591,S2592,,,trigger)</f>
        <v>57720</v>
      </c>
      <c r="U2592" s="78">
        <f>_xll.qlAbcdMathFunctionValue(U$1,($T2592-evaluationDate)/365)</f>
        <v>6.0464776357073034E-4</v>
      </c>
      <c r="V2592" s="78">
        <f>_xll.qlAbcdMathFunctionValue(V$1,($T2592-evaluationDate)/365)</f>
        <v>6.0497097140336858E-4</v>
      </c>
      <c r="W2592" s="78">
        <f>_xll.qlAbcdMathFunctionValue(W$1,($T2592-evaluationDate)/365)</f>
        <v>6.0097744728781013E-4</v>
      </c>
      <c r="X2592" s="78">
        <f>_xll.qlAbcdMathFunctionValue(X$1,($T2592-evaluationDate)/365)</f>
        <v>6.0105398599571622E-4</v>
      </c>
      <c r="Y2592" s="78">
        <f>_xll.qlAbcdMathFunctionValue(Y$1,($T2592-evaluationDate)/365)</f>
        <v>6.7034295938732239E-4</v>
      </c>
      <c r="Z2592" s="78">
        <f>_xll.qlAbcdMathFunctionValue(Z$1,($T2592-evaluationDate)/365)</f>
        <v>6.7141372788252416E-4</v>
      </c>
      <c r="AA2592" s="78">
        <f>_xll.qlAbcdMathFunctionValue(AA$1,($T2592-evaluationDate)/365)</f>
        <v>1.38717354056142E-4</v>
      </c>
      <c r="AB2592" s="78">
        <f>_xll.qlAbcdMathFunctionValue(AB$1,($T2592-evaluationDate)/365)</f>
        <v>1.3872005595422267E-4</v>
      </c>
    </row>
    <row r="2593" spans="19:28">
      <c r="S2593" s="64" t="s">
        <v>99</v>
      </c>
      <c r="T2593" s="147">
        <f>_xll.qlCalendarAdvance(Calendar,T2592,S2593,,,trigger)</f>
        <v>57727</v>
      </c>
      <c r="U2593" s="78">
        <f>_xll.qlAbcdMathFunctionValue(U$1,($T2593-evaluationDate)/365)</f>
        <v>6.0462363874560013E-4</v>
      </c>
      <c r="V2593" s="78">
        <f>_xll.qlAbcdMathFunctionValue(V$1,($T2593-evaluationDate)/365)</f>
        <v>6.0494576407995877E-4</v>
      </c>
      <c r="W2593" s="78">
        <f>_xll.qlAbcdMathFunctionValue(W$1,($T2593-evaluationDate)/365)</f>
        <v>6.009658088479622E-4</v>
      </c>
      <c r="X2593" s="78">
        <f>_xll.qlAbcdMathFunctionValue(X$1,($T2593-evaluationDate)/365)</f>
        <v>6.0104209128570576E-4</v>
      </c>
      <c r="Y2593" s="78">
        <f>_xll.qlAbcdMathFunctionValue(Y$1,($T2593-evaluationDate)/365)</f>
        <v>6.7030390137050419E-4</v>
      </c>
      <c r="Z2593" s="78">
        <f>_xll.qlAbcdMathFunctionValue(Z$1,($T2593-evaluationDate)/365)</f>
        <v>6.7137108154800775E-4</v>
      </c>
      <c r="AA2593" s="78">
        <f>_xll.qlAbcdMathFunctionValue(AA$1,($T2593-evaluationDate)/365)</f>
        <v>1.3871619312847173E-4</v>
      </c>
      <c r="AB2593" s="78">
        <f>_xll.qlAbcdMathFunctionValue(AB$1,($T2593-evaluationDate)/365)</f>
        <v>1.3871888598165842E-4</v>
      </c>
    </row>
    <row r="2594" spans="19:28">
      <c r="S2594" s="64" t="s">
        <v>99</v>
      </c>
      <c r="T2594" s="147">
        <f>_xll.qlCalendarAdvance(Calendar,T2593,S2594,,,trigger)</f>
        <v>57734</v>
      </c>
      <c r="U2594" s="78">
        <f>_xll.qlAbcdMathFunctionValue(U$1,($T2594-evaluationDate)/365)</f>
        <v>6.0459959474658677E-4</v>
      </c>
      <c r="V2594" s="78">
        <f>_xll.qlAbcdMathFunctionValue(V$1,($T2594-evaluationDate)/365)</f>
        <v>6.0492064113474154E-4</v>
      </c>
      <c r="W2594" s="78">
        <f>_xll.qlAbcdMathFunctionValue(W$1,($T2594-evaluationDate)/365)</f>
        <v>6.0095420938350273E-4</v>
      </c>
      <c r="X2594" s="78">
        <f>_xll.qlAbcdMathFunctionValue(X$1,($T2594-evaluationDate)/365)</f>
        <v>6.0103023639166927E-4</v>
      </c>
      <c r="Y2594" s="78">
        <f>_xll.qlAbcdMathFunctionValue(Y$1,($T2594-evaluationDate)/365)</f>
        <v>6.7026497432305296E-4</v>
      </c>
      <c r="Z2594" s="78">
        <f>_xll.qlAbcdMathFunctionValue(Z$1,($T2594-evaluationDate)/365)</f>
        <v>6.7132857796647514E-4</v>
      </c>
      <c r="AA2594" s="78">
        <f>_xll.qlAbcdMathFunctionValue(AA$1,($T2594-evaluationDate)/365)</f>
        <v>1.3871503608746998E-4</v>
      </c>
      <c r="AB2594" s="78">
        <f>_xll.qlAbcdMathFunctionValue(AB$1,($T2594-evaluationDate)/365)</f>
        <v>1.3871771992542313E-4</v>
      </c>
    </row>
    <row r="2595" spans="19:28">
      <c r="S2595" s="64" t="s">
        <v>99</v>
      </c>
      <c r="T2595" s="147">
        <f>_xll.qlCalendarAdvance(Calendar,T2594,S2595,,,trigger)</f>
        <v>57741</v>
      </c>
      <c r="U2595" s="78">
        <f>_xll.qlAbcdMathFunctionValue(U$1,($T2595-evaluationDate)/365)</f>
        <v>6.0457563130835433E-4</v>
      </c>
      <c r="V2595" s="78">
        <f>_xll.qlAbcdMathFunctionValue(V$1,($T2595-evaluationDate)/365)</f>
        <v>6.0489560229104651E-4</v>
      </c>
      <c r="W2595" s="78">
        <f>_xll.qlAbcdMathFunctionValue(W$1,($T2595-evaluationDate)/365)</f>
        <v>6.0094264876655841E-4</v>
      </c>
      <c r="X2595" s="78">
        <f>_xll.qlAbcdMathFunctionValue(X$1,($T2595-evaluationDate)/365)</f>
        <v>6.0101842118305277E-4</v>
      </c>
      <c r="Y2595" s="78">
        <f>_xll.qlAbcdMathFunctionValue(Y$1,($T2595-evaluationDate)/365)</f>
        <v>6.7022617781453263E-4</v>
      </c>
      <c r="Z2595" s="78">
        <f>_xll.qlAbcdMathFunctionValue(Z$1,($T2595-evaluationDate)/365)</f>
        <v>6.7128621666984873E-4</v>
      </c>
      <c r="AA2595" s="78">
        <f>_xll.qlAbcdMathFunctionValue(AA$1,($T2595-evaluationDate)/365)</f>
        <v>1.3871388292038993E-4</v>
      </c>
      <c r="AB2595" s="78">
        <f>_xll.qlAbcdMathFunctionValue(AB$1,($T2595-evaluationDate)/365)</f>
        <v>1.387165577726754E-4</v>
      </c>
    </row>
    <row r="2596" spans="19:28">
      <c r="S2596" s="64" t="s">
        <v>99</v>
      </c>
      <c r="T2596" s="147">
        <f>_xll.qlCalendarAdvance(Calendar,T2595,S2596,,,trigger)</f>
        <v>57748</v>
      </c>
      <c r="U2596" s="78">
        <f>_xll.qlAbcdMathFunctionValue(U$1,($T2596-evaluationDate)/365)</f>
        <v>6.0455174816641418E-4</v>
      </c>
      <c r="V2596" s="78">
        <f>_xll.qlAbcdMathFunctionValue(V$1,($T2596-evaluationDate)/365)</f>
        <v>6.0487064727308493E-4</v>
      </c>
      <c r="W2596" s="78">
        <f>_xll.qlAbcdMathFunctionValue(W$1,($T2596-evaluationDate)/365)</f>
        <v>6.0093112686966416E-4</v>
      </c>
      <c r="X2596" s="78">
        <f>_xll.qlAbcdMathFunctionValue(X$1,($T2596-evaluationDate)/365)</f>
        <v>6.0100664552971861E-4</v>
      </c>
      <c r="Y2596" s="78">
        <f>_xll.qlAbcdMathFunctionValue(Y$1,($T2596-evaluationDate)/365)</f>
        <v>6.7018751141588364E-4</v>
      </c>
      <c r="Z2596" s="78">
        <f>_xll.qlAbcdMathFunctionValue(Z$1,($T2596-evaluationDate)/365)</f>
        <v>6.7124399719154274E-4</v>
      </c>
      <c r="AA2596" s="78">
        <f>_xll.qlAbcdMathFunctionValue(AA$1,($T2596-evaluationDate)/365)</f>
        <v>1.3871273361452539E-4</v>
      </c>
      <c r="AB2596" s="78">
        <f>_xll.qlAbcdMathFunctionValue(AB$1,($T2596-evaluationDate)/365)</f>
        <v>1.3871539951061478E-4</v>
      </c>
    </row>
    <row r="2597" spans="19:28">
      <c r="S2597" s="64" t="s">
        <v>99</v>
      </c>
      <c r="T2597" s="147">
        <f>_xll.qlCalendarAdvance(Calendar,T2596,S2597,,,trigger)</f>
        <v>57755</v>
      </c>
      <c r="U2597" s="78">
        <f>_xll.qlAbcdMathFunctionValue(U$1,($T2597-evaluationDate)/365)</f>
        <v>6.0452794505712207E-4</v>
      </c>
      <c r="V2597" s="78">
        <f>_xll.qlAbcdMathFunctionValue(V$1,($T2597-evaluationDate)/365)</f>
        <v>6.048457758059476E-4</v>
      </c>
      <c r="W2597" s="78">
        <f>_xll.qlAbcdMathFunctionValue(W$1,($T2597-evaluationDate)/365)</f>
        <v>6.0091964356576144E-4</v>
      </c>
      <c r="X2597" s="78">
        <f>_xll.qlAbcdMathFunctionValue(X$1,($T2597-evaluationDate)/365)</f>
        <v>6.0099490930194362E-4</v>
      </c>
      <c r="Y2597" s="78">
        <f>_xll.qlAbcdMathFunctionValue(Y$1,($T2597-evaluationDate)/365)</f>
        <v>6.701489746994188E-4</v>
      </c>
      <c r="Z2597" s="78">
        <f>_xll.qlAbcdMathFunctionValue(Z$1,($T2597-evaluationDate)/365)</f>
        <v>6.712019190664594E-4</v>
      </c>
      <c r="AA2597" s="78">
        <f>_xll.qlAbcdMathFunctionValue(AA$1,($T2597-evaluationDate)/365)</f>
        <v>1.387115881572107E-4</v>
      </c>
      <c r="AB2597" s="78">
        <f>_xll.qlAbcdMathFunctionValue(AB$1,($T2597-evaluationDate)/365)</f>
        <v>1.3871424512648163E-4</v>
      </c>
    </row>
    <row r="2598" spans="19:28">
      <c r="S2598" s="64" t="s">
        <v>99</v>
      </c>
      <c r="T2598" s="147">
        <f>_xll.qlCalendarAdvance(Calendar,T2597,S2598,,,trigger)</f>
        <v>57762</v>
      </c>
      <c r="U2598" s="78">
        <f>_xll.qlAbcdMathFunctionValue(U$1,($T2598-evaluationDate)/365)</f>
        <v>6.0450422171767586E-4</v>
      </c>
      <c r="V2598" s="78">
        <f>_xll.qlAbcdMathFunctionValue(V$1,($T2598-evaluationDate)/365)</f>
        <v>6.0482098761560155E-4</v>
      </c>
      <c r="W2598" s="78">
        <f>_xll.qlAbcdMathFunctionValue(W$1,($T2598-evaluationDate)/365)</f>
        <v>6.0090819872819735E-4</v>
      </c>
      <c r="X2598" s="78">
        <f>_xll.qlAbcdMathFunctionValue(X$1,($T2598-evaluationDate)/365)</f>
        <v>6.0098321237041881E-4</v>
      </c>
      <c r="Y2598" s="78">
        <f>_xll.qlAbcdMathFunctionValue(Y$1,($T2598-evaluationDate)/365)</f>
        <v>6.7011056723881887E-4</v>
      </c>
      <c r="Z2598" s="78">
        <f>_xll.qlAbcdMathFunctionValue(Z$1,($T2598-evaluationDate)/365)</f>
        <v>6.7115998183098365E-4</v>
      </c>
      <c r="AA2598" s="78">
        <f>_xll.qlAbcdMathFunctionValue(AA$1,($T2598-evaluationDate)/365)</f>
        <v>1.3871044653582059E-4</v>
      </c>
      <c r="AB2598" s="78">
        <f>_xll.qlAbcdMathFunctionValue(AB$1,($T2598-evaluationDate)/365)</f>
        <v>1.38713094607557E-4</v>
      </c>
    </row>
    <row r="2599" spans="19:28">
      <c r="S2599" s="64" t="s">
        <v>99</v>
      </c>
      <c r="T2599" s="147">
        <f>_xll.qlCalendarAdvance(Calendar,T2598,S2599,,,trigger)</f>
        <v>57769</v>
      </c>
      <c r="U2599" s="78">
        <f>_xll.qlAbcdMathFunctionValue(U$1,($T2599-evaluationDate)/365)</f>
        <v>6.04480577886113E-4</v>
      </c>
      <c r="V2599" s="78">
        <f>_xll.qlAbcdMathFunctionValue(V$1,($T2599-evaluationDate)/365)</f>
        <v>6.0479628242888789E-4</v>
      </c>
      <c r="W2599" s="78">
        <f>_xll.qlAbcdMathFunctionValue(W$1,($T2599-evaluationDate)/365)</f>
        <v>6.0089679223072293E-4</v>
      </c>
      <c r="X2599" s="78">
        <f>_xll.qlAbcdMathFunctionValue(X$1,($T2599-evaluationDate)/365)</f>
        <v>6.0097155460624705E-4</v>
      </c>
      <c r="Y2599" s="78">
        <f>_xll.qlAbcdMathFunctionValue(Y$1,($T2599-evaluationDate)/365)</f>
        <v>6.7007228860912842E-4</v>
      </c>
      <c r="Z2599" s="78">
        <f>_xll.qlAbcdMathFunctionValue(Z$1,($T2599-evaluationDate)/365)</f>
        <v>6.7111818502297866E-4</v>
      </c>
      <c r="AA2599" s="78">
        <f>_xll.qlAbcdMathFunctionValue(AA$1,($T2599-evaluationDate)/365)</f>
        <v>1.3870930873777009E-4</v>
      </c>
      <c r="AB2599" s="78">
        <f>_xll.qlAbcdMathFunctionValue(AB$1,($T2599-evaluationDate)/365)</f>
        <v>1.3871194794116249E-4</v>
      </c>
    </row>
    <row r="2600" spans="19:28">
      <c r="S2600" s="64" t="s">
        <v>99</v>
      </c>
      <c r="T2600" s="147">
        <f>_xll.qlCalendarAdvance(Calendar,T2599,S2600,,,trigger)</f>
        <v>57776</v>
      </c>
      <c r="U2600" s="78">
        <f>_xll.qlAbcdMathFunctionValue(U$1,($T2600-evaluationDate)/365)</f>
        <v>6.0445701330130751E-4</v>
      </c>
      <c r="V2600" s="78">
        <f>_xll.qlAbcdMathFunctionValue(V$1,($T2600-evaluationDate)/365)</f>
        <v>6.0477165997351891E-4</v>
      </c>
      <c r="W2600" s="78">
        <f>_xll.qlAbcdMathFunctionValue(W$1,($T2600-evaluationDate)/365)</f>
        <v>6.0088542394749246E-4</v>
      </c>
      <c r="X2600" s="78">
        <f>_xll.qlAbcdMathFunctionValue(X$1,($T2600-evaluationDate)/365)</f>
        <v>6.009599358809426E-4</v>
      </c>
      <c r="Y2600" s="78">
        <f>_xll.qlAbcdMathFunctionValue(Y$1,($T2600-evaluationDate)/365)</f>
        <v>6.7003413838675216E-4</v>
      </c>
      <c r="Z2600" s="78">
        <f>_xll.qlAbcdMathFunctionValue(Z$1,($T2600-evaluationDate)/365)</f>
        <v>6.7107652818178189E-4</v>
      </c>
      <c r="AA2600" s="78">
        <f>_xll.qlAbcdMathFunctionValue(AA$1,($T2600-evaluationDate)/365)</f>
        <v>1.3870817475051433E-4</v>
      </c>
      <c r="AB2600" s="78">
        <f>_xll.qlAbcdMathFunctionValue(AB$1,($T2600-evaluationDate)/365)</f>
        <v>1.3871080511466014E-4</v>
      </c>
    </row>
    <row r="2601" spans="19:28">
      <c r="S2601" s="64" t="s">
        <v>99</v>
      </c>
      <c r="T2601" s="147">
        <f>_xll.qlCalendarAdvance(Calendar,T2600,S2601,,,trigger)</f>
        <v>57783</v>
      </c>
      <c r="U2601" s="78">
        <f>_xll.qlAbcdMathFunctionValue(U$1,($T2601-evaluationDate)/365)</f>
        <v>6.0443352770296783E-4</v>
      </c>
      <c r="V2601" s="78">
        <f>_xll.qlAbcdMathFunctionValue(V$1,($T2601-evaluationDate)/365)</f>
        <v>6.0474711997807531E-4</v>
      </c>
      <c r="W2601" s="78">
        <f>_xll.qlAbcdMathFunctionValue(W$1,($T2601-evaluationDate)/365)</f>
        <v>6.0087409375306179E-4</v>
      </c>
      <c r="X2601" s="78">
        <f>_xll.qlAbcdMathFunctionValue(X$1,($T2601-evaluationDate)/365)</f>
        <v>6.0094835606642951E-4</v>
      </c>
      <c r="Y2601" s="78">
        <f>_xll.qlAbcdMathFunctionValue(Y$1,($T2601-evaluationDate)/365)</f>
        <v>6.6999611614944961E-4</v>
      </c>
      <c r="Z2601" s="78">
        <f>_xll.qlAbcdMathFunctionValue(Z$1,($T2601-evaluationDate)/365)</f>
        <v>6.7103501084819978E-4</v>
      </c>
      <c r="AA2601" s="78">
        <f>_xll.qlAbcdMathFunctionValue(AA$1,($T2601-evaluationDate)/365)</f>
        <v>1.3870704456154853E-4</v>
      </c>
      <c r="AB2601" s="78">
        <f>_xll.qlAbcdMathFunctionValue(AB$1,($T2601-evaluationDate)/365)</f>
        <v>1.3870966611545228E-4</v>
      </c>
    </row>
    <row r="2602" spans="19:28">
      <c r="S2602" s="64" t="s">
        <v>99</v>
      </c>
      <c r="T2602" s="147">
        <f>_xll.qlCalendarAdvance(Calendar,T2601,S2602,,,trigger)</f>
        <v>57790</v>
      </c>
      <c r="U2602" s="78">
        <f>_xll.qlAbcdMathFunctionValue(U$1,($T2602-evaluationDate)/365)</f>
        <v>6.0441012083163408E-4</v>
      </c>
      <c r="V2602" s="78">
        <f>_xll.qlAbcdMathFunctionValue(V$1,($T2602-evaluationDate)/365)</f>
        <v>6.0472266217200389E-4</v>
      </c>
      <c r="W2602" s="78">
        <f>_xll.qlAbcdMathFunctionValue(W$1,($T2602-evaluationDate)/365)</f>
        <v>6.0086280152238727E-4</v>
      </c>
      <c r="X2602" s="78">
        <f>_xll.qlAbcdMathFunctionValue(X$1,($T2602-evaluationDate)/365)</f>
        <v>6.0093681503504016E-4</v>
      </c>
      <c r="Y2602" s="78">
        <f>_xll.qlAbcdMathFunctionValue(Y$1,($T2602-evaluationDate)/365)</f>
        <v>6.6995822147633219E-4</v>
      </c>
      <c r="Z2602" s="78">
        <f>_xll.qlAbcdMathFunctionValue(Z$1,($T2602-evaluationDate)/365)</f>
        <v>6.7099363256450408E-4</v>
      </c>
      <c r="AA2602" s="78">
        <f>_xll.qlAbcdMathFunctionValue(AA$1,($T2602-evaluationDate)/365)</f>
        <v>1.3870591815840776E-4</v>
      </c>
      <c r="AB2602" s="78">
        <f>_xll.qlAbcdMathFunctionValue(AB$1,($T2602-evaluationDate)/365)</f>
        <v>1.387085309309815E-4</v>
      </c>
    </row>
    <row r="2603" spans="19:28">
      <c r="S2603" s="64" t="s">
        <v>99</v>
      </c>
      <c r="T2603" s="147">
        <f>_xll.qlCalendarAdvance(Calendar,T2602,S2603,,,trigger)</f>
        <v>57797</v>
      </c>
      <c r="U2603" s="78">
        <f>_xll.qlAbcdMathFunctionValue(U$1,($T2603-evaluationDate)/365)</f>
        <v>6.0438679242867568E-4</v>
      </c>
      <c r="V2603" s="78">
        <f>_xll.qlAbcdMathFunctionValue(V$1,($T2603-evaluationDate)/365)</f>
        <v>6.0469828628561411E-4</v>
      </c>
      <c r="W2603" s="78">
        <f>_xll.qlAbcdMathFunctionValue(W$1,($T2603-evaluationDate)/365)</f>
        <v>6.0085154713082482E-4</v>
      </c>
      <c r="X2603" s="78">
        <f>_xll.qlAbcdMathFunctionValue(X$1,($T2603-evaluationDate)/365)</f>
        <v>6.0092531265951469E-4</v>
      </c>
      <c r="Y2603" s="78">
        <f>_xll.qlAbcdMathFunctionValue(Y$1,($T2603-evaluationDate)/365)</f>
        <v>6.699204539478581E-4</v>
      </c>
      <c r="Z2603" s="78">
        <f>_xll.qlAbcdMathFunctionValue(Z$1,($T2603-evaluationDate)/365)</f>
        <v>6.709523928744264E-4</v>
      </c>
      <c r="AA2603" s="78">
        <f>_xll.qlAbcdMathFunctionValue(AA$1,($T2603-evaluationDate)/365)</f>
        <v>1.3870479552866689E-4</v>
      </c>
      <c r="AB2603" s="78">
        <f>_xll.qlAbcdMathFunctionValue(AB$1,($T2603-evaluationDate)/365)</f>
        <v>1.3870739954873032E-4</v>
      </c>
    </row>
    <row r="2604" spans="19:28">
      <c r="S2604" s="64" t="s">
        <v>99</v>
      </c>
      <c r="T2604" s="147">
        <f>_xll.qlCalendarAdvance(Calendar,T2603,S2604,,,trigger)</f>
        <v>57804</v>
      </c>
      <c r="U2604" s="78">
        <f>_xll.qlAbcdMathFunctionValue(U$1,($T2604-evaluationDate)/365)</f>
        <v>6.0436354223628844E-4</v>
      </c>
      <c r="V2604" s="78">
        <f>_xll.qlAbcdMathFunctionValue(V$1,($T2604-evaluationDate)/365)</f>
        <v>6.0467399205007665E-4</v>
      </c>
      <c r="W2604" s="78">
        <f>_xll.qlAbcdMathFunctionValue(W$1,($T2604-evaluationDate)/365)</f>
        <v>6.0084033045412798E-4</v>
      </c>
      <c r="X2604" s="78">
        <f>_xll.qlAbcdMathFunctionValue(X$1,($T2604-evaluationDate)/365)</f>
        <v>6.0091384881299885E-4</v>
      </c>
      <c r="Y2604" s="78">
        <f>_xll.qlAbcdMathFunctionValue(Y$1,($T2604-evaluationDate)/365)</f>
        <v>6.6988281314582889E-4</v>
      </c>
      <c r="Z2604" s="78">
        <f>_xll.qlAbcdMathFunctionValue(Z$1,($T2604-evaluationDate)/365)</f>
        <v>6.7091129132315478E-4</v>
      </c>
      <c r="AA2604" s="78">
        <f>_xll.qlAbcdMathFunctionValue(AA$1,($T2604-evaluationDate)/365)</f>
        <v>1.3870367665994043E-4</v>
      </c>
      <c r="AB2604" s="78">
        <f>_xll.qlAbcdMathFunctionValue(AB$1,($T2604-evaluationDate)/365)</f>
        <v>1.3870627195622135E-4</v>
      </c>
    </row>
    <row r="2605" spans="19:28">
      <c r="S2605" s="64" t="s">
        <v>99</v>
      </c>
      <c r="T2605" s="147">
        <f>_xll.qlCalendarAdvance(Calendar,T2604,S2605,,,trigger)</f>
        <v>57811</v>
      </c>
      <c r="U2605" s="78">
        <f>_xll.qlAbcdMathFunctionValue(U$1,($T2605-evaluationDate)/365)</f>
        <v>6.0434036999749247E-4</v>
      </c>
      <c r="V2605" s="78">
        <f>_xll.qlAbcdMathFunctionValue(V$1,($T2605-evaluationDate)/365)</f>
        <v>6.0464977919741977E-4</v>
      </c>
      <c r="W2605" s="78">
        <f>_xll.qlAbcdMathFunctionValue(W$1,($T2605-evaluationDate)/365)</f>
        <v>6.008291513684475E-4</v>
      </c>
      <c r="X2605" s="78">
        <f>_xll.qlAbcdMathFunctionValue(X$1,($T2605-evaluationDate)/365)</f>
        <v>6.0090242336904365E-4</v>
      </c>
      <c r="Y2605" s="78">
        <f>_xll.qlAbcdMathFunctionValue(Y$1,($T2605-evaluationDate)/365)</f>
        <v>6.6984529865338465E-4</v>
      </c>
      <c r="Z2605" s="78">
        <f>_xll.qlAbcdMathFunctionValue(Z$1,($T2605-evaluationDate)/365)</f>
        <v>6.7087032745732835E-4</v>
      </c>
      <c r="AA2605" s="78">
        <f>_xll.qlAbcdMathFunctionValue(AA$1,($T2605-evaluationDate)/365)</f>
        <v>1.3870256153988248E-4</v>
      </c>
      <c r="AB2605" s="78">
        <f>_xll.qlAbcdMathFunctionValue(AB$1,($T2605-evaluationDate)/365)</f>
        <v>1.3870514814101693E-4</v>
      </c>
    </row>
    <row r="2606" spans="19:28">
      <c r="S2606" s="64" t="s">
        <v>99</v>
      </c>
      <c r="T2606" s="147">
        <f>_xll.qlCalendarAdvance(Calendar,T2605,S2606,,,trigger)</f>
        <v>57818</v>
      </c>
      <c r="U2606" s="78">
        <f>_xll.qlAbcdMathFunctionValue(U$1,($T2606-evaluationDate)/365)</f>
        <v>6.043172754561292E-4</v>
      </c>
      <c r="V2606" s="78">
        <f>_xll.qlAbcdMathFunctionValue(V$1,($T2606-evaluationDate)/365)</f>
        <v>6.0462564746052694E-4</v>
      </c>
      <c r="W2606" s="78">
        <f>_xll.qlAbcdMathFunctionValue(W$1,($T2606-evaluationDate)/365)</f>
        <v>6.0081800975032938E-4</v>
      </c>
      <c r="X2606" s="78">
        <f>_xll.qlAbcdMathFunctionValue(X$1,($T2606-evaluationDate)/365)</f>
        <v>6.0089103620160345E-4</v>
      </c>
      <c r="Y2606" s="78">
        <f>_xll.qlAbcdMathFunctionValue(Y$1,($T2606-evaluationDate)/365)</f>
        <v>6.6980791005500034E-4</v>
      </c>
      <c r="Z2606" s="78">
        <f>_xll.qlAbcdMathFunctionValue(Z$1,($T2606-evaluationDate)/365)</f>
        <v>6.7082950082503342E-4</v>
      </c>
      <c r="AA2606" s="78">
        <f>_xll.qlAbcdMathFunctionValue(AA$1,($T2606-evaluationDate)/365)</f>
        <v>1.387014501561865E-4</v>
      </c>
      <c r="AB2606" s="78">
        <f>_xll.qlAbcdMathFunctionValue(AB$1,($T2606-evaluationDate)/365)</f>
        <v>1.3870402809071911E-4</v>
      </c>
    </row>
    <row r="2607" spans="19:28">
      <c r="S2607" s="64" t="s">
        <v>99</v>
      </c>
      <c r="T2607" s="147">
        <f>_xll.qlCalendarAdvance(Calendar,T2606,S2607,,,trigger)</f>
        <v>57825</v>
      </c>
      <c r="U2607" s="78">
        <f>_xll.qlAbcdMathFunctionValue(U$1,($T2607-evaluationDate)/365)</f>
        <v>6.0429425835685914E-4</v>
      </c>
      <c r="V2607" s="78">
        <f>_xll.qlAbcdMathFunctionValue(V$1,($T2607-evaluationDate)/365)</f>
        <v>6.0460159657313461E-4</v>
      </c>
      <c r="W2607" s="78">
        <f>_xll.qlAbcdMathFunctionValue(W$1,($T2607-evaluationDate)/365)</f>
        <v>6.0080690547671439E-4</v>
      </c>
      <c r="X2607" s="78">
        <f>_xll.qlAbcdMathFunctionValue(X$1,($T2607-evaluationDate)/365)</f>
        <v>6.0087968718503491E-4</v>
      </c>
      <c r="Y2607" s="78">
        <f>_xll.qlAbcdMathFunctionValue(Y$1,($T2607-evaluationDate)/365)</f>
        <v>6.6977064693648169E-4</v>
      </c>
      <c r="Z2607" s="78">
        <f>_xll.qlAbcdMathFunctionValue(Z$1,($T2607-evaluationDate)/365)</f>
        <v>6.7078881097579885E-4</v>
      </c>
      <c r="AA2607" s="78">
        <f>_xll.qlAbcdMathFunctionValue(AA$1,($T2607-evaluationDate)/365)</f>
        <v>1.387003424965853E-4</v>
      </c>
      <c r="AB2607" s="78">
        <f>_xll.qlAbcdMathFunctionValue(AB$1,($T2607-evaluationDate)/365)</f>
        <v>1.3870291179296956E-4</v>
      </c>
    </row>
    <row r="2608" spans="19:28">
      <c r="S2608" s="64" t="s">
        <v>99</v>
      </c>
      <c r="T2608" s="147">
        <f>_xll.qlCalendarAdvance(Calendar,T2607,S2608,,,trigger)</f>
        <v>57832</v>
      </c>
      <c r="U2608" s="78">
        <f>_xll.qlAbcdMathFunctionValue(U$1,($T2608-evaluationDate)/365)</f>
        <v>6.0427131844515954E-4</v>
      </c>
      <c r="V2608" s="78">
        <f>_xll.qlAbcdMathFunctionValue(V$1,($T2608-evaluationDate)/365)</f>
        <v>6.0457762626982888E-4</v>
      </c>
      <c r="W2608" s="78">
        <f>_xll.qlAbcdMathFunctionValue(W$1,($T2608-evaluationDate)/365)</f>
        <v>6.0079583842493625E-4</v>
      </c>
      <c r="X2608" s="78">
        <f>_xll.qlAbcdMathFunctionValue(X$1,($T2608-evaluationDate)/365)</f>
        <v>6.008683761940959E-4</v>
      </c>
      <c r="Y2608" s="78">
        <f>_xll.qlAbcdMathFunctionValue(Y$1,($T2608-evaluationDate)/365)</f>
        <v>6.6973350888496091E-4</v>
      </c>
      <c r="Z2608" s="78">
        <f>_xll.qlAbcdMathFunctionValue(Z$1,($T2608-evaluationDate)/365)</f>
        <v>6.7074825746059157E-4</v>
      </c>
      <c r="AA2608" s="78">
        <f>_xll.qlAbcdMathFunctionValue(AA$1,($T2608-evaluationDate)/365)</f>
        <v>1.3869923854885078E-4</v>
      </c>
      <c r="AB2608" s="78">
        <f>_xll.qlAbcdMathFunctionValue(AB$1,($T2608-evaluationDate)/365)</f>
        <v>1.3870179923544933E-4</v>
      </c>
    </row>
    <row r="2609" spans="19:28">
      <c r="S2609" s="64" t="s">
        <v>99</v>
      </c>
      <c r="T2609" s="147">
        <f>_xll.qlCalendarAdvance(Calendar,T2608,S2609,,,trigger)</f>
        <v>57839</v>
      </c>
      <c r="U2609" s="78">
        <f>_xll.qlAbcdMathFunctionValue(U$1,($T2609-evaluationDate)/365)</f>
        <v>6.0424845546732135E-4</v>
      </c>
      <c r="V2609" s="78">
        <f>_xll.qlAbcdMathFunctionValue(V$1,($T2609-evaluationDate)/365)</f>
        <v>6.0455373628604361E-4</v>
      </c>
      <c r="W2609" s="78">
        <f>_xll.qlAbcdMathFunctionValue(W$1,($T2609-evaluationDate)/365)</f>
        <v>6.0078480847272078E-4</v>
      </c>
      <c r="X2609" s="78">
        <f>_xll.qlAbcdMathFunctionValue(X$1,($T2609-evaluationDate)/365)</f>
        <v>6.0085710310394432E-4</v>
      </c>
      <c r="Y2609" s="78">
        <f>_xll.qlAbcdMathFunctionValue(Y$1,($T2609-evaluationDate)/365)</f>
        <v>6.6969649548889276E-4</v>
      </c>
      <c r="Z2609" s="78">
        <f>_xll.qlAbcdMathFunctionValue(Z$1,($T2609-evaluationDate)/365)</f>
        <v>6.7070783983181237E-4</v>
      </c>
      <c r="AA2609" s="78">
        <f>_xll.qlAbcdMathFunctionValue(AA$1,($T2609-evaluationDate)/365)</f>
        <v>1.38698138300794E-4</v>
      </c>
      <c r="AB2609" s="78">
        <f>_xll.qlAbcdMathFunctionValue(AB$1,($T2609-evaluationDate)/365)</f>
        <v>1.3870069040587888E-4</v>
      </c>
    </row>
    <row r="2610" spans="19:28">
      <c r="S2610" s="64" t="s">
        <v>99</v>
      </c>
      <c r="T2610" s="147">
        <f>_xll.qlCalendarAdvance(Calendar,T2609,S2610,,,trigger)</f>
        <v>57846</v>
      </c>
      <c r="U2610" s="78">
        <f>_xll.qlAbcdMathFunctionValue(U$1,($T2610-evaluationDate)/365)</f>
        <v>6.0422566917044704E-4</v>
      </c>
      <c r="V2610" s="78">
        <f>_xll.qlAbcdMathFunctionValue(V$1,($T2610-evaluationDate)/365)</f>
        <v>6.0452992635805745E-4</v>
      </c>
      <c r="W2610" s="78">
        <f>_xll.qlAbcdMathFunctionValue(W$1,($T2610-evaluationDate)/365)</f>
        <v>6.0077381549818458E-4</v>
      </c>
      <c r="X2610" s="78">
        <f>_xll.qlAbcdMathFunctionValue(X$1,($T2610-evaluationDate)/365)</f>
        <v>6.0084586779013654E-4</v>
      </c>
      <c r="Y2610" s="78">
        <f>_xll.qlAbcdMathFunctionValue(Y$1,($T2610-evaluationDate)/365)</f>
        <v>6.6965960633804994E-4</v>
      </c>
      <c r="Z2610" s="78">
        <f>_xll.qlAbcdMathFunctionValue(Z$1,($T2610-evaluationDate)/365)</f>
        <v>6.7066755764329125E-4</v>
      </c>
      <c r="AA2610" s="78">
        <f>_xll.qlAbcdMathFunctionValue(AA$1,($T2610-evaluationDate)/365)</f>
        <v>1.3869704174026488E-4</v>
      </c>
      <c r="AB2610" s="78">
        <f>_xll.qlAbcdMathFunctionValue(AB$1,($T2610-evaluationDate)/365)</f>
        <v>1.3869958529201781E-4</v>
      </c>
    </row>
    <row r="2611" spans="19:28">
      <c r="S2611" s="64" t="s">
        <v>99</v>
      </c>
      <c r="T2611" s="147">
        <f>_xll.qlCalendarAdvance(Calendar,T2610,S2611,,,trigger)</f>
        <v>57853</v>
      </c>
      <c r="U2611" s="78">
        <f>_xll.qlAbcdMathFunctionValue(U$1,($T2611-evaluationDate)/365)</f>
        <v>6.0420295930244832E-4</v>
      </c>
      <c r="V2611" s="78">
        <f>_xll.qlAbcdMathFunctionValue(V$1,($T2611-evaluationDate)/365)</f>
        <v>6.045061962229914E-4</v>
      </c>
      <c r="W2611" s="78">
        <f>_xll.qlAbcdMathFunctionValue(W$1,($T2611-evaluationDate)/365)</f>
        <v>6.0076285937983359E-4</v>
      </c>
      <c r="X2611" s="78">
        <f>_xll.qlAbcdMathFunctionValue(X$1,($T2611-evaluationDate)/365)</f>
        <v>6.0083467012862638E-4</v>
      </c>
      <c r="Y2611" s="78">
        <f>_xll.qlAbcdMathFunctionValue(Y$1,($T2611-evaluationDate)/365)</f>
        <v>6.6962284102352007E-4</v>
      </c>
      <c r="Z2611" s="78">
        <f>_xll.qlAbcdMathFunctionValue(Z$1,($T2611-evaluationDate)/365)</f>
        <v>6.7062741045028327E-4</v>
      </c>
      <c r="AA2611" s="78">
        <f>_xll.qlAbcdMathFunctionValue(AA$1,($T2611-evaluationDate)/365)</f>
        <v>1.3869594885515215E-4</v>
      </c>
      <c r="AB2611" s="78">
        <f>_xll.qlAbcdMathFunctionValue(AB$1,($T2611-evaluationDate)/365)</f>
        <v>1.3869848388166489E-4</v>
      </c>
    </row>
    <row r="2612" spans="19:28">
      <c r="S2612" s="64" t="s">
        <v>99</v>
      </c>
      <c r="T2612" s="147">
        <f>_xll.qlCalendarAdvance(Calendar,T2611,S2612,,,trigger)</f>
        <v>57860</v>
      </c>
      <c r="U2612" s="78">
        <f>_xll.qlAbcdMathFunctionValue(U$1,($T2612-evaluationDate)/365)</f>
        <v>6.0418032561204314E-4</v>
      </c>
      <c r="V2612" s="78">
        <f>_xll.qlAbcdMathFunctionValue(V$1,($T2612-evaluationDate)/365)</f>
        <v>6.0448254561880571E-4</v>
      </c>
      <c r="W2612" s="78">
        <f>_xll.qlAbcdMathFunctionValue(W$1,($T2612-evaluationDate)/365)</f>
        <v>6.0075193999656253E-4</v>
      </c>
      <c r="X2612" s="78">
        <f>_xll.qlAbcdMathFunctionValue(X$1,($T2612-evaluationDate)/365)</f>
        <v>6.0082350999576394E-4</v>
      </c>
      <c r="Y2612" s="78">
        <f>_xll.qlAbcdMathFunctionValue(Y$1,($T2612-evaluationDate)/365)</f>
        <v>6.695861991377007E-4</v>
      </c>
      <c r="Z2612" s="78">
        <f>_xll.qlAbcdMathFunctionValue(Z$1,($T2612-evaluationDate)/365)</f>
        <v>6.7058739780946391E-4</v>
      </c>
      <c r="AA2612" s="78">
        <f>_xll.qlAbcdMathFunctionValue(AA$1,($T2612-evaluationDate)/365)</f>
        <v>1.3869485963338333E-4</v>
      </c>
      <c r="AB2612" s="78">
        <f>_xll.qlAbcdMathFunctionValue(AB$1,($T2612-evaluationDate)/365)</f>
        <v>1.3869738616265778E-4</v>
      </c>
    </row>
    <row r="2613" spans="19:28">
      <c r="S2613" s="64" t="s">
        <v>99</v>
      </c>
      <c r="T2613" s="147">
        <f>_xll.qlCalendarAdvance(Calendar,T2612,S2613,,,trigger)</f>
        <v>57867</v>
      </c>
      <c r="U2613" s="78">
        <f>_xll.qlAbcdMathFunctionValue(U$1,($T2613-evaluationDate)/365)</f>
        <v>6.0415776784875346E-4</v>
      </c>
      <c r="V2613" s="78">
        <f>_xll.qlAbcdMathFunctionValue(V$1,($T2613-evaluationDate)/365)</f>
        <v>6.044589742842983E-4</v>
      </c>
      <c r="W2613" s="78">
        <f>_xll.qlAbcdMathFunctionValue(W$1,($T2613-evaluationDate)/365)</f>
        <v>6.0074105722765308E-4</v>
      </c>
      <c r="X2613" s="78">
        <f>_xll.qlAbcdMathFunctionValue(X$1,($T2613-evaluationDate)/365)</f>
        <v>6.008123872682943E-4</v>
      </c>
      <c r="Y2613" s="78">
        <f>_xll.qlAbcdMathFunctionValue(Y$1,($T2613-evaluationDate)/365)</f>
        <v>6.6954968027429574E-4</v>
      </c>
      <c r="Z2613" s="78">
        <f>_xll.qlAbcdMathFunctionValue(Z$1,($T2613-evaluationDate)/365)</f>
        <v>6.7054751927892516E-4</v>
      </c>
      <c r="AA2613" s="78">
        <f>_xll.qlAbcdMathFunctionValue(AA$1,($T2613-evaluationDate)/365)</f>
        <v>1.3869377406292439E-4</v>
      </c>
      <c r="AB2613" s="78">
        <f>_xll.qlAbcdMathFunctionValue(AB$1,($T2613-evaluationDate)/365)</f>
        <v>1.3869629212287307E-4</v>
      </c>
    </row>
    <row r="2614" spans="19:28">
      <c r="S2614" s="64" t="s">
        <v>99</v>
      </c>
      <c r="T2614" s="147">
        <f>_xll.qlCalendarAdvance(Calendar,T2613,S2614,,,trigger)</f>
        <v>57874</v>
      </c>
      <c r="U2614" s="78">
        <f>_xll.qlAbcdMathFunctionValue(U$1,($T2614-evaluationDate)/365)</f>
        <v>6.0413528576290303E-4</v>
      </c>
      <c r="V2614" s="78">
        <f>_xll.qlAbcdMathFunctionValue(V$1,($T2614-evaluationDate)/365)</f>
        <v>6.0443548195910127E-4</v>
      </c>
      <c r="W2614" s="78">
        <f>_xll.qlAbcdMathFunctionValue(W$1,($T2614-evaluationDate)/365)</f>
        <v>6.0073021095277278E-4</v>
      </c>
      <c r="X2614" s="78">
        <f>_xll.qlAbcdMathFunctionValue(X$1,($T2614-evaluationDate)/365)</f>
        <v>6.0080130182335655E-4</v>
      </c>
      <c r="Y2614" s="78">
        <f>_xll.qlAbcdMathFunctionValue(Y$1,($T2614-evaluationDate)/365)</f>
        <v>6.6951328402831101E-4</v>
      </c>
      <c r="Z2614" s="78">
        <f>_xll.qlAbcdMathFunctionValue(Z$1,($T2614-evaluationDate)/365)</f>
        <v>6.7050777441817041E-4</v>
      </c>
      <c r="AA2614" s="78">
        <f>_xll.qlAbcdMathFunctionValue(AA$1,($T2614-evaluationDate)/365)</f>
        <v>1.3869269213177986E-4</v>
      </c>
      <c r="AB2614" s="78">
        <f>_xll.qlAbcdMathFunctionValue(AB$1,($T2614-evaluationDate)/365)</f>
        <v>1.3869520175022605E-4</v>
      </c>
    </row>
    <row r="2615" spans="19:28">
      <c r="S2615" s="64" t="s">
        <v>99</v>
      </c>
      <c r="T2615" s="147">
        <f>_xll.qlCalendarAdvance(Calendar,T2614,S2615,,,trigger)</f>
        <v>57881</v>
      </c>
      <c r="U2615" s="78">
        <f>_xll.qlAbcdMathFunctionValue(U$1,($T2615-evaluationDate)/365)</f>
        <v>6.0411287910561455E-4</v>
      </c>
      <c r="V2615" s="78">
        <f>_xll.qlAbcdMathFunctionValue(V$1,($T2615-evaluationDate)/365)</f>
        <v>6.0441206838367874E-4</v>
      </c>
      <c r="W2615" s="78">
        <f>_xll.qlAbcdMathFunctionValue(W$1,($T2615-evaluationDate)/365)</f>
        <v>6.0071940105197439E-4</v>
      </c>
      <c r="X2615" s="78">
        <f>_xll.qlAbcdMathFunctionValue(X$1,($T2615-evaluationDate)/365)</f>
        <v>6.0079025353848179E-4</v>
      </c>
      <c r="Y2615" s="78">
        <f>_xll.qlAbcdMathFunctionValue(Y$1,($T2615-evaluationDate)/365)</f>
        <v>6.6947700999605089E-4</v>
      </c>
      <c r="Z2615" s="78">
        <f>_xll.qlAbcdMathFunctionValue(Z$1,($T2615-evaluationDate)/365)</f>
        <v>6.7046816278811113E-4</v>
      </c>
      <c r="AA2615" s="78">
        <f>_xll.qlAbcdMathFunctionValue(AA$1,($T2615-evaluationDate)/365)</f>
        <v>1.3869161382799256E-4</v>
      </c>
      <c r="AB2615" s="78">
        <f>_xll.qlAbcdMathFunctionValue(AB$1,($T2615-evaluationDate)/365)</f>
        <v>1.3869411503267059E-4</v>
      </c>
    </row>
    <row r="2616" spans="19:28">
      <c r="S2616" s="64" t="s">
        <v>99</v>
      </c>
      <c r="T2616" s="147">
        <f>_xll.qlCalendarAdvance(Calendar,T2615,S2616,,,trigger)</f>
        <v>57888</v>
      </c>
      <c r="U2616" s="78">
        <f>_xll.qlAbcdMathFunctionValue(U$1,($T2616-evaluationDate)/365)</f>
        <v>6.0409054762880737E-4</v>
      </c>
      <c r="V2616" s="78">
        <f>_xll.qlAbcdMathFunctionValue(V$1,($T2616-evaluationDate)/365)</f>
        <v>6.0438873329932423E-4</v>
      </c>
      <c r="W2616" s="78">
        <f>_xll.qlAbcdMathFunctionValue(W$1,($T2616-evaluationDate)/365)</f>
        <v>6.0070862740569384E-4</v>
      </c>
      <c r="X2616" s="78">
        <f>_xll.qlAbcdMathFunctionValue(X$1,($T2616-evaluationDate)/365)</f>
        <v>6.0077924229159322E-4</v>
      </c>
      <c r="Y2616" s="78">
        <f>_xll.qlAbcdMathFunctionValue(Y$1,($T2616-evaluationDate)/365)</f>
        <v>6.6944085777511384E-4</v>
      </c>
      <c r="Z2616" s="78">
        <f>_xll.qlAbcdMathFunctionValue(Z$1,($T2616-evaluationDate)/365)</f>
        <v>6.7042868395106162E-4</v>
      </c>
      <c r="AA2616" s="78">
        <f>_xll.qlAbcdMathFunctionValue(AA$1,($T2616-evaluationDate)/365)</f>
        <v>1.3869053913964354E-4</v>
      </c>
      <c r="AB2616" s="78">
        <f>_xll.qlAbcdMathFunctionValue(AB$1,($T2616-evaluationDate)/365)</f>
        <v>1.3869303195819912E-4</v>
      </c>
    </row>
    <row r="2617" spans="19:28">
      <c r="S2617" s="64" t="s">
        <v>99</v>
      </c>
      <c r="T2617" s="147">
        <f>_xll.qlCalendarAdvance(Calendar,T2616,S2617,,,trigger)</f>
        <v>57895</v>
      </c>
      <c r="U2617" s="78">
        <f>_xll.qlAbcdMathFunctionValue(U$1,($T2617-evaluationDate)/365)</f>
        <v>6.0406829108519482E-4</v>
      </c>
      <c r="V2617" s="78">
        <f>_xll.qlAbcdMathFunctionValue(V$1,($T2617-evaluationDate)/365)</f>
        <v>6.043654764481581E-4</v>
      </c>
      <c r="W2617" s="78">
        <f>_xll.qlAbcdMathFunctionValue(W$1,($T2617-evaluationDate)/365)</f>
        <v>6.0069788989474987E-4</v>
      </c>
      <c r="X2617" s="78">
        <f>_xll.qlAbcdMathFunctionValue(X$1,($T2617-evaluationDate)/365)</f>
        <v>6.0076826796100376E-4</v>
      </c>
      <c r="Y2617" s="78">
        <f>_xll.qlAbcdMathFunctionValue(Y$1,($T2617-evaluationDate)/365)</f>
        <v>6.6940482696438821E-4</v>
      </c>
      <c r="Z2617" s="78">
        <f>_xll.qlAbcdMathFunctionValue(Z$1,($T2617-evaluationDate)/365)</f>
        <v>6.7038933747073524E-4</v>
      </c>
      <c r="AA2617" s="78">
        <f>_xll.qlAbcdMathFunctionValue(AA$1,($T2617-evaluationDate)/365)</f>
        <v>1.3868946805485196E-4</v>
      </c>
      <c r="AB2617" s="78">
        <f>_xll.qlAbcdMathFunctionValue(AB$1,($T2617-evaluationDate)/365)</f>
        <v>1.3869195251484242E-4</v>
      </c>
    </row>
    <row r="2618" spans="19:28">
      <c r="S2618" s="64" t="s">
        <v>99</v>
      </c>
      <c r="T2618" s="147">
        <f>_xll.qlCalendarAdvance(Calendar,T2617,S2618,,,trigger)</f>
        <v>57902</v>
      </c>
      <c r="U2618" s="78">
        <f>_xll.qlAbcdMathFunctionValue(U$1,($T2618-evaluationDate)/365)</f>
        <v>6.0404610922828225E-4</v>
      </c>
      <c r="V2618" s="78">
        <f>_xll.qlAbcdMathFunctionValue(V$1,($T2618-evaluationDate)/365)</f>
        <v>6.0434229757312522E-4</v>
      </c>
      <c r="W2618" s="78">
        <f>_xll.qlAbcdMathFunctionValue(W$1,($T2618-evaluationDate)/365)</f>
        <v>6.0068718840034223E-4</v>
      </c>
      <c r="X2618" s="78">
        <f>_xll.qlAbcdMathFunctionValue(X$1,($T2618-evaluationDate)/365)</f>
        <v>6.0075733042541527E-4</v>
      </c>
      <c r="Y2618" s="78">
        <f>_xll.qlAbcdMathFunctionValue(Y$1,($T2618-evaluationDate)/365)</f>
        <v>6.6936891716404896E-4</v>
      </c>
      <c r="Z2618" s="78">
        <f>_xll.qlAbcdMathFunctionValue(Z$1,($T2618-evaluationDate)/365)</f>
        <v>6.7035012291223985E-4</v>
      </c>
      <c r="AA2618" s="78">
        <f>_xll.qlAbcdMathFunctionValue(AA$1,($T2618-evaluationDate)/365)</f>
        <v>1.3868840056177495E-4</v>
      </c>
      <c r="AB2618" s="78">
        <f>_xll.qlAbcdMathFunctionValue(AB$1,($T2618-evaluationDate)/365)</f>
        <v>1.3869087669066951E-4</v>
      </c>
    </row>
    <row r="2619" spans="19:28">
      <c r="S2619" s="64" t="s">
        <v>99</v>
      </c>
      <c r="T2619" s="147">
        <f>_xll.qlCalendarAdvance(Calendar,T2618,S2619,,,trigger)</f>
        <v>57909</v>
      </c>
      <c r="U2619" s="78">
        <f>_xll.qlAbcdMathFunctionValue(U$1,($T2619-evaluationDate)/365)</f>
        <v>6.0402400181236405E-4</v>
      </c>
      <c r="V2619" s="78">
        <f>_xll.qlAbcdMathFunctionValue(V$1,($T2619-evaluationDate)/365)</f>
        <v>6.0431919641799209E-4</v>
      </c>
      <c r="W2619" s="78">
        <f>_xll.qlAbcdMathFunctionValue(W$1,($T2619-evaluationDate)/365)</f>
        <v>6.0067652280405099E-4</v>
      </c>
      <c r="X2619" s="78">
        <f>_xll.qlAbcdMathFunctionValue(X$1,($T2619-evaluationDate)/365)</f>
        <v>6.0074642956391773E-4</v>
      </c>
      <c r="Y2619" s="78">
        <f>_xll.qlAbcdMathFunctionValue(Y$1,($T2619-evaluationDate)/365)</f>
        <v>6.6933312797555294E-4</v>
      </c>
      <c r="Z2619" s="78">
        <f>_xll.qlAbcdMathFunctionValue(Z$1,($T2619-evaluationDate)/365)</f>
        <v>6.7031103984207391E-4</v>
      </c>
      <c r="AA2619" s="78">
        <f>_xll.qlAbcdMathFunctionValue(AA$1,($T2619-evaluationDate)/365)</f>
        <v>1.3868733664860759E-4</v>
      </c>
      <c r="AB2619" s="78">
        <f>_xll.qlAbcdMathFunctionValue(AB$1,($T2619-evaluationDate)/365)</f>
        <v>1.3868980447378758E-4</v>
      </c>
    </row>
    <row r="2620" spans="19:28">
      <c r="S2620" s="64" t="s">
        <v>99</v>
      </c>
      <c r="T2620" s="147">
        <f>_xll.qlCalendarAdvance(Calendar,T2619,S2620,,,trigger)</f>
        <v>57916</v>
      </c>
      <c r="U2620" s="78">
        <f>_xll.qlAbcdMathFunctionValue(U$1,($T2620-evaluationDate)/365)</f>
        <v>6.0400196859252179E-4</v>
      </c>
      <c r="V2620" s="78">
        <f>_xll.qlAbcdMathFunctionValue(V$1,($T2620-evaluationDate)/365)</f>
        <v>6.0429617272734451E-4</v>
      </c>
      <c r="W2620" s="78">
        <f>_xll.qlAbcdMathFunctionValue(W$1,($T2620-evaluationDate)/365)</f>
        <v>6.0066589298783505E-4</v>
      </c>
      <c r="X2620" s="78">
        <f>_xll.qlAbcdMathFunctionValue(X$1,($T2620-evaluationDate)/365)</f>
        <v>6.0073556525598734E-4</v>
      </c>
      <c r="Y2620" s="78">
        <f>_xll.qlAbcdMathFunctionValue(Y$1,($T2620-evaluationDate)/365)</f>
        <v>6.6929745900163554E-4</v>
      </c>
      <c r="Z2620" s="78">
        <f>_xll.qlAbcdMathFunctionValue(Z$1,($T2620-evaluationDate)/365)</f>
        <v>6.7027208782812159E-4</v>
      </c>
      <c r="AA2620" s="78">
        <f>_xll.qlAbcdMathFunctionValue(AA$1,($T2620-evaluationDate)/365)</f>
        <v>1.3868627630358259E-4</v>
      </c>
      <c r="AB2620" s="78">
        <f>_xll.qlAbcdMathFunctionValue(AB$1,($T2620-evaluationDate)/365)</f>
        <v>1.3868873585234185E-4</v>
      </c>
    </row>
    <row r="2621" spans="19:28">
      <c r="S2621" s="64" t="s">
        <v>99</v>
      </c>
      <c r="T2621" s="147">
        <f>_xll.qlCalendarAdvance(Calendar,T2620,S2621,,,trigger)</f>
        <v>57923</v>
      </c>
      <c r="U2621" s="78">
        <f>_xll.qlAbcdMathFunctionValue(U$1,($T2621-evaluationDate)/365)</f>
        <v>6.0398000932462099E-4</v>
      </c>
      <c r="V2621" s="78">
        <f>_xll.qlAbcdMathFunctionValue(V$1,($T2621-evaluationDate)/365)</f>
        <v>6.0427322624658484E-4</v>
      </c>
      <c r="W2621" s="78">
        <f>_xll.qlAbcdMathFunctionValue(W$1,($T2621-evaluationDate)/365)</f>
        <v>6.0065529883403094E-4</v>
      </c>
      <c r="X2621" s="78">
        <f>_xll.qlAbcdMathFunctionValue(X$1,($T2621-evaluationDate)/365)</f>
        <v>6.0072473738148602E-4</v>
      </c>
      <c r="Y2621" s="78">
        <f>_xll.qlAbcdMathFunctionValue(Y$1,($T2621-evaluationDate)/365)</f>
        <v>6.6926190984630625E-4</v>
      </c>
      <c r="Z2621" s="78">
        <f>_xll.qlAbcdMathFunctionValue(Z$1,($T2621-evaluationDate)/365)</f>
        <v>6.7023326643964889E-4</v>
      </c>
      <c r="AA2621" s="78">
        <f>_xll.qlAbcdMathFunctionValue(AA$1,($T2621-evaluationDate)/365)</f>
        <v>1.386852195149704E-4</v>
      </c>
      <c r="AB2621" s="78">
        <f>_xll.qlAbcdMathFunctionValue(AB$1,($T2621-evaluationDate)/365)</f>
        <v>1.3868767081451539E-4</v>
      </c>
    </row>
    <row r="2622" spans="19:28">
      <c r="S2622" s="64" t="s">
        <v>99</v>
      </c>
      <c r="T2622" s="147">
        <f>_xll.qlCalendarAdvance(Calendar,T2621,S2622,,,trigger)</f>
        <v>57930</v>
      </c>
      <c r="U2622" s="78">
        <f>_xll.qlAbcdMathFunctionValue(U$1,($T2622-evaluationDate)/365)</f>
        <v>6.0395812376530967E-4</v>
      </c>
      <c r="V2622" s="78">
        <f>_xll.qlAbcdMathFunctionValue(V$1,($T2622-evaluationDate)/365)</f>
        <v>6.0425035672193007E-4</v>
      </c>
      <c r="W2622" s="78">
        <f>_xll.qlAbcdMathFunctionValue(W$1,($T2622-evaluationDate)/365)</f>
        <v>6.0064474022535205E-4</v>
      </c>
      <c r="X2622" s="78">
        <f>_xll.qlAbcdMathFunctionValue(X$1,($T2622-evaluationDate)/365)</f>
        <v>6.0071394582065975E-4</v>
      </c>
      <c r="Y2622" s="78">
        <f>_xll.qlAbcdMathFunctionValue(Y$1,($T2622-evaluationDate)/365)</f>
        <v>6.6922648011484521E-4</v>
      </c>
      <c r="Z2622" s="78">
        <f>_xll.qlAbcdMathFunctionValue(Z$1,($T2622-evaluationDate)/365)</f>
        <v>6.701945752472996E-4</v>
      </c>
      <c r="AA2622" s="78">
        <f>_xll.qlAbcdMathFunctionValue(AA$1,($T2622-evaluationDate)/365)</f>
        <v>1.3868416627107894E-4</v>
      </c>
      <c r="AB2622" s="78">
        <f>_xll.qlAbcdMathFunctionValue(AB$1,($T2622-evaluationDate)/365)</f>
        <v>1.3868660934852916E-4</v>
      </c>
    </row>
    <row r="2623" spans="19:28">
      <c r="S2623" s="64" t="s">
        <v>99</v>
      </c>
      <c r="T2623" s="147">
        <f>_xll.qlCalendarAdvance(Calendar,T2622,S2623,,,trigger)</f>
        <v>57937</v>
      </c>
      <c r="U2623" s="78">
        <f>_xll.qlAbcdMathFunctionValue(U$1,($T2623-evaluationDate)/365)</f>
        <v>6.0393631167201514E-4</v>
      </c>
      <c r="V2623" s="78">
        <f>_xll.qlAbcdMathFunctionValue(V$1,($T2623-evaluationDate)/365)</f>
        <v>6.0422756390040851E-4</v>
      </c>
      <c r="W2623" s="78">
        <f>_xll.qlAbcdMathFunctionValue(W$1,($T2623-evaluationDate)/365)</f>
        <v>6.0063421704488712E-4</v>
      </c>
      <c r="X2623" s="78">
        <f>_xll.qlAbcdMathFunctionValue(X$1,($T2623-evaluationDate)/365)</f>
        <v>6.0070319045413744E-4</v>
      </c>
      <c r="Y2623" s="78">
        <f>_xll.qlAbcdMathFunctionValue(Y$1,($T2623-evaluationDate)/365)</f>
        <v>6.6919116941379861E-4</v>
      </c>
      <c r="Z2623" s="78">
        <f>_xll.qlAbcdMathFunctionValue(Z$1,($T2623-evaluationDate)/365)</f>
        <v>6.7015601382309066E-4</v>
      </c>
      <c r="AA2623" s="78">
        <f>_xll.qlAbcdMathFunctionValue(AA$1,($T2623-evaluationDate)/365)</f>
        <v>1.386831165602536E-4</v>
      </c>
      <c r="AB2623" s="78">
        <f>_xll.qlAbcdMathFunctionValue(AB$1,($T2623-evaluationDate)/365)</f>
        <v>1.3868555144264173E-4</v>
      </c>
    </row>
    <row r="2624" spans="19:28">
      <c r="S2624" s="64" t="s">
        <v>99</v>
      </c>
      <c r="T2624" s="147">
        <f>_xll.qlCalendarAdvance(Calendar,T2623,S2624,,,trigger)</f>
        <v>57944</v>
      </c>
      <c r="U2624" s="78">
        <f>_xll.qlAbcdMathFunctionValue(U$1,($T2624-evaluationDate)/365)</f>
        <v>6.0391457280294201E-4</v>
      </c>
      <c r="V2624" s="78">
        <f>_xll.qlAbcdMathFunctionValue(V$1,($T2624-evaluationDate)/365)</f>
        <v>6.0420484752985804E-4</v>
      </c>
      <c r="W2624" s="78">
        <f>_xll.qlAbcdMathFunctionValue(W$1,($T2624-evaluationDate)/365)</f>
        <v>6.0062372917609906E-4</v>
      </c>
      <c r="X2624" s="78">
        <f>_xll.qlAbcdMathFunctionValue(X$1,($T2624-evaluationDate)/365)</f>
        <v>6.0069247116293007E-4</v>
      </c>
      <c r="Y2624" s="78">
        <f>_xll.qlAbcdMathFunctionValue(Y$1,($T2624-evaluationDate)/365)</f>
        <v>6.691559773509757E-4</v>
      </c>
      <c r="Z2624" s="78">
        <f>_xll.qlAbcdMathFunctionValue(Z$1,($T2624-evaluationDate)/365)</f>
        <v>6.7011758174040804E-4</v>
      </c>
      <c r="AA2624" s="78">
        <f>_xll.qlAbcdMathFunctionValue(AA$1,($T2624-evaluationDate)/365)</f>
        <v>1.3868207037087696E-4</v>
      </c>
      <c r="AB2624" s="78">
        <f>_xll.qlAbcdMathFunctionValue(AB$1,($T2624-evaluationDate)/365)</f>
        <v>1.3868449708514922E-4</v>
      </c>
    </row>
    <row r="2625" spans="19:28">
      <c r="S2625" s="64" t="s">
        <v>99</v>
      </c>
      <c r="T2625" s="147">
        <f>_xll.qlCalendarAdvance(Calendar,T2624,S2625,,,trigger)</f>
        <v>57951</v>
      </c>
      <c r="U2625" s="78">
        <f>_xll.qlAbcdMathFunctionValue(U$1,($T2625-evaluationDate)/365)</f>
        <v>6.0389290691706973E-4</v>
      </c>
      <c r="V2625" s="78">
        <f>_xll.qlAbcdMathFunctionValue(V$1,($T2625-evaluationDate)/365)</f>
        <v>6.0418220735892309E-4</v>
      </c>
      <c r="W2625" s="78">
        <f>_xll.qlAbcdMathFunctionValue(W$1,($T2625-evaluationDate)/365)</f>
        <v>6.0061327650282395E-4</v>
      </c>
      <c r="X2625" s="78">
        <f>_xll.qlAbcdMathFunctionValue(X$1,($T2625-evaluationDate)/365)</f>
        <v>6.0068178782842927E-4</v>
      </c>
      <c r="Y2625" s="78">
        <f>_xll.qlAbcdMathFunctionValue(Y$1,($T2625-evaluationDate)/365)</f>
        <v>6.6912090353544388E-4</v>
      </c>
      <c r="Z2625" s="78">
        <f>_xll.qlAbcdMathFunctionValue(Z$1,($T2625-evaluationDate)/365)</f>
        <v>6.7007927857400259E-4</v>
      </c>
      <c r="AA2625" s="78">
        <f>_xll.qlAbcdMathFunctionValue(AA$1,($T2625-evaluationDate)/365)</f>
        <v>1.3868102769136885E-4</v>
      </c>
      <c r="AB2625" s="78">
        <f>_xll.qlAbcdMathFunctionValue(AB$1,($T2625-evaluationDate)/365)</f>
        <v>1.3868344626438521E-4</v>
      </c>
    </row>
    <row r="2626" spans="19:28">
      <c r="S2626" s="64" t="s">
        <v>99</v>
      </c>
      <c r="T2626" s="147">
        <f>_xll.qlCalendarAdvance(Calendar,T2625,S2626,,,trigger)</f>
        <v>57958</v>
      </c>
      <c r="U2626" s="78">
        <f>_xll.qlAbcdMathFunctionValue(U$1,($T2626-evaluationDate)/365)</f>
        <v>6.0387131377415007E-4</v>
      </c>
      <c r="V2626" s="78">
        <f>_xll.qlAbcdMathFunctionValue(V$1,($T2626-evaluationDate)/365)</f>
        <v>6.0415964313705224E-4</v>
      </c>
      <c r="W2626" s="78">
        <f>_xll.qlAbcdMathFunctionValue(W$1,($T2626-evaluationDate)/365)</f>
        <v>6.0060285890927009E-4</v>
      </c>
      <c r="X2626" s="78">
        <f>_xll.qlAbcdMathFunctionValue(X$1,($T2626-evaluationDate)/365)</f>
        <v>6.0067114033240596E-4</v>
      </c>
      <c r="Y2626" s="78">
        <f>_xll.qlAbcdMathFunctionValue(Y$1,($T2626-evaluationDate)/365)</f>
        <v>6.690859475775257E-4</v>
      </c>
      <c r="Z2626" s="78">
        <f>_xll.qlAbcdMathFunctionValue(Z$1,($T2626-evaluationDate)/365)</f>
        <v>6.7004110389998596E-4</v>
      </c>
      <c r="AA2626" s="78">
        <f>_xll.qlAbcdMathFunctionValue(AA$1,($T2626-evaluationDate)/365)</f>
        <v>1.3867998851018617E-4</v>
      </c>
      <c r="AB2626" s="78">
        <f>_xll.qlAbcdMathFunctionValue(AB$1,($T2626-evaluationDate)/365)</f>
        <v>1.3868239896872066E-4</v>
      </c>
    </row>
    <row r="2627" spans="19:28">
      <c r="S2627" s="64" t="s">
        <v>99</v>
      </c>
      <c r="T2627" s="147">
        <f>_xll.qlCalendarAdvance(Calendar,T2626,S2627,,,trigger)</f>
        <v>57965</v>
      </c>
      <c r="U2627" s="78">
        <f>_xll.qlAbcdMathFunctionValue(U$1,($T2627-evaluationDate)/365)</f>
        <v>6.0384979313470488E-4</v>
      </c>
      <c r="V2627" s="78">
        <f>_xll.qlAbcdMathFunctionValue(V$1,($T2627-evaluationDate)/365)</f>
        <v>6.0413715461449637E-4</v>
      </c>
      <c r="W2627" s="78">
        <f>_xll.qlAbcdMathFunctionValue(W$1,($T2627-evaluationDate)/365)</f>
        <v>6.0059247628001624E-4</v>
      </c>
      <c r="X2627" s="78">
        <f>_xll.qlAbcdMathFunctionValue(X$1,($T2627-evaluationDate)/365)</f>
        <v>6.0066052855700961E-4</v>
      </c>
      <c r="Y2627" s="78">
        <f>_xll.qlAbcdMathFunctionValue(Y$1,($T2627-evaluationDate)/365)</f>
        <v>6.6905110908879436E-4</v>
      </c>
      <c r="Z2627" s="78">
        <f>_xll.qlAbcdMathFunctionValue(Z$1,($T2627-evaluationDate)/365)</f>
        <v>6.7000305729582614E-4</v>
      </c>
      <c r="AA2627" s="78">
        <f>_xll.qlAbcdMathFunctionValue(AA$1,($T2627-evaluationDate)/365)</f>
        <v>1.3867895281582276E-4</v>
      </c>
      <c r="AB2627" s="78">
        <f>_xll.qlAbcdMathFunctionValue(AB$1,($T2627-evaluationDate)/365)</f>
        <v>1.3868135518656366E-4</v>
      </c>
    </row>
    <row r="2628" spans="19:28">
      <c r="S2628" s="64" t="s">
        <v>99</v>
      </c>
      <c r="T2628" s="147">
        <f>_xll.qlCalendarAdvance(Calendar,T2627,S2628,,,trigger)</f>
        <v>57972</v>
      </c>
      <c r="U2628" s="78">
        <f>_xll.qlAbcdMathFunctionValue(U$1,($T2628-evaluationDate)/365)</f>
        <v>6.0382834476002374E-4</v>
      </c>
      <c r="V2628" s="78">
        <f>_xll.qlAbcdMathFunctionValue(V$1,($T2628-evaluationDate)/365)</f>
        <v>6.0411474154230499E-4</v>
      </c>
      <c r="W2628" s="78">
        <f>_xll.qlAbcdMathFunctionValue(W$1,($T2628-evaluationDate)/365)</f>
        <v>6.0058212850001109E-4</v>
      </c>
      <c r="X2628" s="78">
        <f>_xll.qlAbcdMathFunctionValue(X$1,($T2628-evaluationDate)/365)</f>
        <v>6.0064995238476694E-4</v>
      </c>
      <c r="Y2628" s="78">
        <f>_xll.qlAbcdMathFunctionValue(Y$1,($T2628-evaluationDate)/365)</f>
        <v>6.6901638768207018E-4</v>
      </c>
      <c r="Z2628" s="78">
        <f>_xll.qlAbcdMathFunctionValue(Z$1,($T2628-evaluationDate)/365)</f>
        <v>6.6996513834034364E-4</v>
      </c>
      <c r="AA2628" s="78">
        <f>_xll.qlAbcdMathFunctionValue(AA$1,($T2628-evaluationDate)/365)</f>
        <v>1.3867792059680926E-4</v>
      </c>
      <c r="AB2628" s="78">
        <f>_xll.qlAbcdMathFunctionValue(AB$1,($T2628-evaluationDate)/365)</f>
        <v>1.3868031490635945E-4</v>
      </c>
    </row>
    <row r="2629" spans="19:28">
      <c r="S2629" s="64" t="s">
        <v>99</v>
      </c>
      <c r="T2629" s="147">
        <f>_xll.qlCalendarAdvance(Calendar,T2628,S2629,,,trigger)</f>
        <v>57979</v>
      </c>
      <c r="U2629" s="78">
        <f>_xll.qlAbcdMathFunctionValue(U$1,($T2629-evaluationDate)/365)</f>
        <v>6.0380696841216136E-4</v>
      </c>
      <c r="V2629" s="78">
        <f>_xll.qlAbcdMathFunctionValue(V$1,($T2629-evaluationDate)/365)</f>
        <v>6.0409240367232493E-4</v>
      </c>
      <c r="W2629" s="78">
        <f>_xll.qlAbcdMathFunctionValue(W$1,($T2629-evaluationDate)/365)</f>
        <v>6.0057181545457197E-4</v>
      </c>
      <c r="X2629" s="78">
        <f>_xll.qlAbcdMathFunctionValue(X$1,($T2629-evaluationDate)/365)</f>
        <v>6.0063941169858053E-4</v>
      </c>
      <c r="Y2629" s="78">
        <f>_xll.qlAbcdMathFunctionValue(Y$1,($T2629-evaluationDate)/365)</f>
        <v>6.6898178297141646E-4</v>
      </c>
      <c r="Z2629" s="78">
        <f>_xll.qlAbcdMathFunctionValue(Z$1,($T2629-evaluationDate)/365)</f>
        <v>6.6992734661370666E-4</v>
      </c>
      <c r="AA2629" s="78">
        <f>_xll.qlAbcdMathFunctionValue(AA$1,($T2629-evaluationDate)/365)</f>
        <v>1.3867689184171307E-4</v>
      </c>
      <c r="AB2629" s="78">
        <f>_xll.qlAbcdMathFunctionValue(AB$1,($T2629-evaluationDate)/365)</f>
        <v>1.3867927811659023E-4</v>
      </c>
    </row>
    <row r="2630" spans="19:28">
      <c r="S2630" s="64" t="s">
        <v>99</v>
      </c>
      <c r="T2630" s="147">
        <f>_xll.qlCalendarAdvance(Calendar,T2629,S2630,,,trigger)</f>
        <v>57986</v>
      </c>
      <c r="U2630" s="78">
        <f>_xll.qlAbcdMathFunctionValue(U$1,($T2630-evaluationDate)/365)</f>
        <v>6.0378566385393549E-4</v>
      </c>
      <c r="V2630" s="78">
        <f>_xll.qlAbcdMathFunctionValue(V$1,($T2630-evaluationDate)/365)</f>
        <v>6.040701407571973E-4</v>
      </c>
      <c r="W2630" s="78">
        <f>_xll.qlAbcdMathFunctionValue(W$1,($T2630-evaluationDate)/365)</f>
        <v>6.0056153702938331E-4</v>
      </c>
      <c r="X2630" s="78">
        <f>_xll.qlAbcdMathFunctionValue(X$1,($T2630-evaluationDate)/365)</f>
        <v>6.0062890638172778E-4</v>
      </c>
      <c r="Y2630" s="78">
        <f>_xll.qlAbcdMathFunctionValue(Y$1,($T2630-evaluationDate)/365)</f>
        <v>6.6894729457213614E-4</v>
      </c>
      <c r="Z2630" s="78">
        <f>_xll.qlAbcdMathFunctionValue(Z$1,($T2630-evaluationDate)/365)</f>
        <v>6.6988968169742801E-4</v>
      </c>
      <c r="AA2630" s="78">
        <f>_xll.qlAbcdMathFunctionValue(AA$1,($T2630-evaluationDate)/365)</f>
        <v>1.3867586653913818E-4</v>
      </c>
      <c r="AB2630" s="78">
        <f>_xll.qlAbcdMathFunctionValue(AB$1,($T2630-evaluationDate)/365)</f>
        <v>1.3867824480577511E-4</v>
      </c>
    </row>
    <row r="2631" spans="19:28">
      <c r="S2631" s="64" t="s">
        <v>99</v>
      </c>
      <c r="T2631" s="147">
        <f>_xll.qlCalendarAdvance(Calendar,T2630,S2631,,,trigger)</f>
        <v>57993</v>
      </c>
      <c r="U2631" s="78">
        <f>_xll.qlAbcdMathFunctionValue(U$1,($T2631-evaluationDate)/365)</f>
        <v>6.0376443084892459E-4</v>
      </c>
      <c r="V2631" s="78">
        <f>_xll.qlAbcdMathFunctionValue(V$1,($T2631-evaluationDate)/365)</f>
        <v>6.0404795255035535E-4</v>
      </c>
      <c r="W2631" s="78">
        <f>_xll.qlAbcdMathFunctionValue(W$1,($T2631-evaluationDate)/365)</f>
        <v>6.0055129311049611E-4</v>
      </c>
      <c r="X2631" s="78">
        <f>_xll.qlAbcdMathFunctionValue(X$1,($T2631-evaluationDate)/365)</f>
        <v>6.0061843631785991E-4</v>
      </c>
      <c r="Y2631" s="78">
        <f>_xll.qlAbcdMathFunctionValue(Y$1,($T2631-evaluationDate)/365)</f>
        <v>6.6891292210076729E-4</v>
      </c>
      <c r="Z2631" s="78">
        <f>_xll.qlAbcdMathFunctionValue(Z$1,($T2631-evaluationDate)/365)</f>
        <v>6.6985214317435992E-4</v>
      </c>
      <c r="AA2631" s="78">
        <f>_xll.qlAbcdMathFunctionValue(AA$1,($T2631-evaluationDate)/365)</f>
        <v>1.386748446777251E-4</v>
      </c>
      <c r="AB2631" s="78">
        <f>_xll.qlAbcdMathFunctionValue(AB$1,($T2631-evaluationDate)/365)</f>
        <v>1.3867721496246994E-4</v>
      </c>
    </row>
    <row r="2632" spans="19:28">
      <c r="S2632" s="64" t="s">
        <v>99</v>
      </c>
      <c r="T2632" s="147">
        <f>_xll.qlCalendarAdvance(Calendar,T2631,S2632,,,trigger)</f>
        <v>58000</v>
      </c>
      <c r="U2632" s="78">
        <f>_xll.qlAbcdMathFunctionValue(U$1,($T2632-evaluationDate)/365)</f>
        <v>6.0374326916146483E-4</v>
      </c>
      <c r="V2632" s="78">
        <f>_xll.qlAbcdMathFunctionValue(V$1,($T2632-evaluationDate)/365)</f>
        <v>6.0402583880602139E-4</v>
      </c>
      <c r="W2632" s="78">
        <f>_xll.qlAbcdMathFunctionValue(W$1,($T2632-evaluationDate)/365)</f>
        <v>6.0054108358432653E-4</v>
      </c>
      <c r="X2632" s="78">
        <f>_xll.qlAbcdMathFunctionValue(X$1,($T2632-evaluationDate)/365)</f>
        <v>6.0060800139100068E-4</v>
      </c>
      <c r="Y2632" s="78">
        <f>_xll.qlAbcdMathFunctionValue(Y$1,($T2632-evaluationDate)/365)</f>
        <v>6.6887866517507998E-4</v>
      </c>
      <c r="Z2632" s="78">
        <f>_xll.qlAbcdMathFunctionValue(Z$1,($T2632-evaluationDate)/365)</f>
        <v>6.6981473062869049E-4</v>
      </c>
      <c r="AA2632" s="78">
        <f>_xll.qlAbcdMathFunctionValue(AA$1,($T2632-evaluationDate)/365)</f>
        <v>1.386738262461507E-4</v>
      </c>
      <c r="AB2632" s="78">
        <f>_xll.qlAbcdMathFunctionValue(AB$1,($T2632-evaluationDate)/365)</f>
        <v>1.386761885752672E-4</v>
      </c>
    </row>
    <row r="2633" spans="19:28">
      <c r="S2633" s="64" t="s">
        <v>99</v>
      </c>
      <c r="T2633" s="147">
        <f>_xll.qlCalendarAdvance(Calendar,T2632,S2633,,,trigger)</f>
        <v>58007</v>
      </c>
      <c r="U2633" s="78">
        <f>_xll.qlAbcdMathFunctionValue(U$1,($T2633-evaluationDate)/365)</f>
        <v>6.0372217855664896E-4</v>
      </c>
      <c r="V2633" s="78">
        <f>_xll.qlAbcdMathFunctionValue(V$1,($T2633-evaluationDate)/365)</f>
        <v>6.040037992792052E-4</v>
      </c>
      <c r="W2633" s="78">
        <f>_xll.qlAbcdMathFunctionValue(W$1,($T2633-evaluationDate)/365)</f>
        <v>6.0053090833765449E-4</v>
      </c>
      <c r="X2633" s="78">
        <f>_xll.qlAbcdMathFunctionValue(X$1,($T2633-evaluationDate)/365)</f>
        <v>6.0059760148554531E-4</v>
      </c>
      <c r="Y2633" s="78">
        <f>_xll.qlAbcdMathFunctionValue(Y$1,($T2633-evaluationDate)/365)</f>
        <v>6.6884452341407167E-4</v>
      </c>
      <c r="Z2633" s="78">
        <f>_xll.qlAbcdMathFunctionValue(Z$1,($T2633-evaluationDate)/365)</f>
        <v>6.697774436459393E-4</v>
      </c>
      <c r="AA2633" s="78">
        <f>_xll.qlAbcdMathFunctionValue(AA$1,($T2633-evaluationDate)/365)</f>
        <v>1.3867281123312812E-4</v>
      </c>
      <c r="AB2633" s="78">
        <f>_xll.qlAbcdMathFunctionValue(AB$1,($T2633-evaluationDate)/365)</f>
        <v>1.3867516563279589E-4</v>
      </c>
    </row>
    <row r="2634" spans="19:28">
      <c r="S2634" s="64" t="s">
        <v>99</v>
      </c>
      <c r="T2634" s="147">
        <f>_xll.qlCalendarAdvance(Calendar,T2633,S2634,,,trigger)</f>
        <v>58014</v>
      </c>
      <c r="U2634" s="78">
        <f>_xll.qlAbcdMathFunctionValue(U$1,($T2634-evaluationDate)/365)</f>
        <v>6.0370115880032283E-4</v>
      </c>
      <c r="V2634" s="78">
        <f>_xll.qlAbcdMathFunctionValue(V$1,($T2634-evaluationDate)/365)</f>
        <v>6.0398183372570129E-4</v>
      </c>
      <c r="W2634" s="78">
        <f>_xll.qlAbcdMathFunctionValue(W$1,($T2634-evaluationDate)/365)</f>
        <v>6.0052076725762322E-4</v>
      </c>
      <c r="X2634" s="78">
        <f>_xll.qlAbcdMathFunctionValue(X$1,($T2634-evaluationDate)/365)</f>
        <v>6.0058723648625915E-4</v>
      </c>
      <c r="Y2634" s="78">
        <f>_xll.qlAbcdMathFunctionValue(Y$1,($T2634-evaluationDate)/365)</f>
        <v>6.6881049643796424E-4</v>
      </c>
      <c r="Z2634" s="78">
        <f>_xll.qlAbcdMathFunctionValue(Z$1,($T2634-evaluationDate)/365)</f>
        <v>6.6974028181295377E-4</v>
      </c>
      <c r="AA2634" s="78">
        <f>_xll.qlAbcdMathFunctionValue(AA$1,($T2634-evaluationDate)/365)</f>
        <v>1.3867179962740668E-4</v>
      </c>
      <c r="AB2634" s="78">
        <f>_xll.qlAbcdMathFunctionValue(AB$1,($T2634-evaluationDate)/365)</f>
        <v>1.3867414612372147E-4</v>
      </c>
    </row>
    <row r="2635" spans="19:28">
      <c r="S2635" s="64" t="s">
        <v>99</v>
      </c>
      <c r="T2635" s="147">
        <f>_xll.qlCalendarAdvance(Calendar,T2634,S2635,,,trigger)</f>
        <v>58021</v>
      </c>
      <c r="U2635" s="78">
        <f>_xll.qlAbcdMathFunctionValue(U$1,($T2635-evaluationDate)/365)</f>
        <v>6.0368020965908349E-4</v>
      </c>
      <c r="V2635" s="78">
        <f>_xll.qlAbcdMathFunctionValue(V$1,($T2635-evaluationDate)/365)</f>
        <v>6.03959941902086E-4</v>
      </c>
      <c r="W2635" s="78">
        <f>_xll.qlAbcdMathFunctionValue(W$1,($T2635-evaluationDate)/365)</f>
        <v>6.0051066023173729E-4</v>
      </c>
      <c r="X2635" s="78">
        <f>_xll.qlAbcdMathFunctionValue(X$1,($T2635-evaluationDate)/365)</f>
        <v>6.0057690627827683E-4</v>
      </c>
      <c r="Y2635" s="78">
        <f>_xll.qlAbcdMathFunctionValue(Y$1,($T2635-evaluationDate)/365)</f>
        <v>6.6877658386819971E-4</v>
      </c>
      <c r="Z2635" s="78">
        <f>_xll.qlAbcdMathFunctionValue(Z$1,($T2635-evaluationDate)/365)</f>
        <v>6.6970324471790448E-4</v>
      </c>
      <c r="AA2635" s="78">
        <f>_xll.qlAbcdMathFunctionValue(AA$1,($T2635-evaluationDate)/365)</f>
        <v>1.3867079141777173E-4</v>
      </c>
      <c r="AB2635" s="78">
        <f>_xll.qlAbcdMathFunctionValue(AB$1,($T2635-evaluationDate)/365)</f>
        <v>1.3867313003674569E-4</v>
      </c>
    </row>
    <row r="2636" spans="19:28">
      <c r="S2636" s="64" t="s">
        <v>99</v>
      </c>
      <c r="T2636" s="147">
        <f>_xll.qlCalendarAdvance(Calendar,T2635,S2636,,,trigger)</f>
        <v>58028</v>
      </c>
      <c r="U2636" s="78">
        <f>_xll.qlAbcdMathFunctionValue(U$1,($T2636-evaluationDate)/365)</f>
        <v>6.0365933090027711E-4</v>
      </c>
      <c r="V2636" s="78">
        <f>_xll.qlAbcdMathFunctionValue(V$1,($T2636-evaluationDate)/365)</f>
        <v>6.0393812356571597E-4</v>
      </c>
      <c r="W2636" s="78">
        <f>_xll.qlAbcdMathFunctionValue(W$1,($T2636-evaluationDate)/365)</f>
        <v>6.0050058714786224E-4</v>
      </c>
      <c r="X2636" s="78">
        <f>_xll.qlAbcdMathFunctionValue(X$1,($T2636-evaluationDate)/365)</f>
        <v>6.0056661074710065E-4</v>
      </c>
      <c r="Y2636" s="78">
        <f>_xll.qlAbcdMathFunctionValue(Y$1,($T2636-evaluationDate)/365)</f>
        <v>6.687427853274366E-4</v>
      </c>
      <c r="Z2636" s="78">
        <f>_xll.qlAbcdMathFunctionValue(Z$1,($T2636-evaluationDate)/365)</f>
        <v>6.6966633195028136E-4</v>
      </c>
      <c r="AA2636" s="78">
        <f>_xll.qlAbcdMathFunctionValue(AA$1,($T2636-evaluationDate)/365)</f>
        <v>1.3866978659304459E-4</v>
      </c>
      <c r="AB2636" s="78">
        <f>_xll.qlAbcdMathFunctionValue(AB$1,($T2636-evaluationDate)/365)</f>
        <v>1.3867211736060648E-4</v>
      </c>
    </row>
    <row r="2637" spans="19:28">
      <c r="S2637" s="64" t="s">
        <v>99</v>
      </c>
      <c r="T2637" s="147">
        <f>_xll.qlCalendarAdvance(Calendar,T2636,S2637,,,trigger)</f>
        <v>58035</v>
      </c>
      <c r="U2637" s="78">
        <f>_xll.qlAbcdMathFunctionValue(U$1,($T2637-evaluationDate)/365)</f>
        <v>6.0363852229199631E-4</v>
      </c>
      <c r="V2637" s="78">
        <f>_xll.qlAbcdMathFunctionValue(V$1,($T2637-evaluationDate)/365)</f>
        <v>6.03916378474725E-4</v>
      </c>
      <c r="W2637" s="78">
        <f>_xll.qlAbcdMathFunctionValue(W$1,($T2637-evaluationDate)/365)</f>
        <v>6.0049054789422323E-4</v>
      </c>
      <c r="X2637" s="78">
        <f>_xll.qlAbcdMathFunctionValue(X$1,($T2637-evaluationDate)/365)</f>
        <v>6.0055634977860032E-4</v>
      </c>
      <c r="Y2637" s="78">
        <f>_xll.qlAbcdMathFunctionValue(Y$1,($T2637-evaluationDate)/365)</f>
        <v>6.6870910043954597E-4</v>
      </c>
      <c r="Z2637" s="78">
        <f>_xll.qlAbcdMathFunctionValue(Z$1,($T2637-evaluationDate)/365)</f>
        <v>6.6962954310088971E-4</v>
      </c>
      <c r="AA2637" s="78">
        <f>_xll.qlAbcdMathFunctionValue(AA$1,($T2637-evaluationDate)/365)</f>
        <v>1.3866878514208237E-4</v>
      </c>
      <c r="AB2637" s="78">
        <f>_xll.qlAbcdMathFunctionValue(AB$1,($T2637-evaluationDate)/365)</f>
        <v>1.3867110808407786E-4</v>
      </c>
    </row>
    <row r="2638" spans="19:28">
      <c r="S2638" s="64" t="s">
        <v>99</v>
      </c>
      <c r="T2638" s="147">
        <f>_xll.qlCalendarAdvance(Calendar,T2637,S2638,,,trigger)</f>
        <v>58042</v>
      </c>
      <c r="U2638" s="78">
        <f>_xll.qlAbcdMathFunctionValue(U$1,($T2638-evaluationDate)/365)</f>
        <v>6.0361778360307813E-4</v>
      </c>
      <c r="V2638" s="78">
        <f>_xll.qlAbcdMathFunctionValue(V$1,($T2638-evaluationDate)/365)</f>
        <v>6.0389470638802197E-4</v>
      </c>
      <c r="W2638" s="78">
        <f>_xll.qlAbcdMathFunctionValue(W$1,($T2638-evaluationDate)/365)</f>
        <v>6.0048054235940372E-4</v>
      </c>
      <c r="X2638" s="78">
        <f>_xll.qlAbcdMathFunctionValue(X$1,($T2638-evaluationDate)/365)</f>
        <v>6.0054612325901062E-4</v>
      </c>
      <c r="Y2638" s="78">
        <f>_xll.qlAbcdMathFunctionValue(Y$1,($T2638-evaluationDate)/365)</f>
        <v>6.6867552882960812E-4</v>
      </c>
      <c r="Z2638" s="78">
        <f>_xll.qlAbcdMathFunctionValue(Z$1,($T2638-evaluationDate)/365)</f>
        <v>6.6959287776184606E-4</v>
      </c>
      <c r="AA2638" s="78">
        <f>_xll.qlAbcdMathFunctionValue(AA$1,($T2638-evaluationDate)/365)</f>
        <v>1.3866778705377787E-4</v>
      </c>
      <c r="AB2638" s="78">
        <f>_xll.qlAbcdMathFunctionValue(AB$1,($T2638-evaluationDate)/365)</f>
        <v>1.3867010219596987E-4</v>
      </c>
    </row>
    <row r="2639" spans="19:28">
      <c r="S2639" s="64" t="s">
        <v>99</v>
      </c>
      <c r="T2639" s="147">
        <f>_xll.qlCalendarAdvance(Calendar,T2638,S2639,,,trigger)</f>
        <v>58049</v>
      </c>
      <c r="U2639" s="78">
        <f>_xll.qlAbcdMathFunctionValue(U$1,($T2639-evaluationDate)/365)</f>
        <v>6.035971146031013E-4</v>
      </c>
      <c r="V2639" s="78">
        <f>_xll.qlAbcdMathFunctionValue(V$1,($T2639-evaluationDate)/365)</f>
        <v>6.0387310706528849E-4</v>
      </c>
      <c r="W2639" s="78">
        <f>_xll.qlAbcdMathFunctionValue(W$1,($T2639-evaluationDate)/365)</f>
        <v>6.0047057043234435E-4</v>
      </c>
      <c r="X2639" s="78">
        <f>_xll.qlAbcdMathFunctionValue(X$1,($T2639-evaluationDate)/365)</f>
        <v>6.0053593107493137E-4</v>
      </c>
      <c r="Y2639" s="78">
        <f>_xll.qlAbcdMathFunctionValue(Y$1,($T2639-evaluationDate)/365)</f>
        <v>6.6864207012390831E-4</v>
      </c>
      <c r="Z2639" s="78">
        <f>_xll.qlAbcdMathFunctionValue(Z$1,($T2639-evaluationDate)/365)</f>
        <v>6.6955633552657405E-4</v>
      </c>
      <c r="AA2639" s="78">
        <f>_xll.qlAbcdMathFunctionValue(AA$1,($T2639-evaluationDate)/365)</f>
        <v>1.3866679231705961E-4</v>
      </c>
      <c r="AB2639" s="78">
        <f>_xll.qlAbcdMathFunctionValue(AB$1,($T2639-evaluationDate)/365)</f>
        <v>1.3866909968512833E-4</v>
      </c>
    </row>
    <row r="2640" spans="19:28">
      <c r="S2640" s="64" t="s">
        <v>99</v>
      </c>
      <c r="T2640" s="147">
        <f>_xll.qlCalendarAdvance(Calendar,T2639,S2640,,,trigger)</f>
        <v>58056</v>
      </c>
      <c r="U2640" s="78">
        <f>_xll.qlAbcdMathFunctionValue(U$1,($T2640-evaluationDate)/365)</f>
        <v>6.0357651506238454E-4</v>
      </c>
      <c r="V2640" s="78">
        <f>_xll.qlAbcdMathFunctionValue(V$1,($T2640-evaluationDate)/365)</f>
        <v>6.0385158026697626E-4</v>
      </c>
      <c r="W2640" s="78">
        <f>_xll.qlAbcdMathFunctionValue(W$1,($T2640-evaluationDate)/365)</f>
        <v>6.0046063200234231E-4</v>
      </c>
      <c r="X2640" s="78">
        <f>_xll.qlAbcdMathFunctionValue(X$1,($T2640-evaluationDate)/365)</f>
        <v>6.0052577311332572E-4</v>
      </c>
      <c r="Y2640" s="78">
        <f>_xll.qlAbcdMathFunctionValue(Y$1,($T2640-evaluationDate)/365)</f>
        <v>6.6860872394993321E-4</v>
      </c>
      <c r="Z2640" s="78">
        <f>_xll.qlAbcdMathFunctionValue(Z$1,($T2640-evaluationDate)/365)</f>
        <v>6.6951991598980032E-4</v>
      </c>
      <c r="AA2640" s="78">
        <f>_xll.qlAbcdMathFunctionValue(AA$1,($T2640-evaluationDate)/365)</f>
        <v>1.3866580092089149E-4</v>
      </c>
      <c r="AB2640" s="78">
        <f>_xll.qlAbcdMathFunctionValue(AB$1,($T2640-evaluationDate)/365)</f>
        <v>1.3866810054043486E-4</v>
      </c>
    </row>
    <row r="2641" spans="19:28">
      <c r="S2641" s="64" t="s">
        <v>99</v>
      </c>
      <c r="T2641" s="147">
        <f>_xll.qlCalendarAdvance(Calendar,T2640,S2641,,,trigger)</f>
        <v>58063</v>
      </c>
      <c r="U2641" s="78">
        <f>_xll.qlAbcdMathFunctionValue(U$1,($T2641-evaluationDate)/365)</f>
        <v>6.0355598475198393E-4</v>
      </c>
      <c r="V2641" s="78">
        <f>_xll.qlAbcdMathFunctionValue(V$1,($T2641-evaluationDate)/365)</f>
        <v>6.0383012575430494E-4</v>
      </c>
      <c r="W2641" s="78">
        <f>_xll.qlAbcdMathFunctionValue(W$1,($T2641-evaluationDate)/365)</f>
        <v>6.004507269590498E-4</v>
      </c>
      <c r="X2641" s="78">
        <f>_xll.qlAbcdMathFunctionValue(X$1,($T2641-evaluationDate)/365)</f>
        <v>6.0051564926151926E-4</v>
      </c>
      <c r="Y2641" s="78">
        <f>_xll.qlAbcdMathFunctionValue(Y$1,($T2641-evaluationDate)/365)</f>
        <v>6.6857548993636776E-4</v>
      </c>
      <c r="Z2641" s="78">
        <f>_xll.qlAbcdMathFunctionValue(Z$1,($T2641-evaluationDate)/365)</f>
        <v>6.6948361874755093E-4</v>
      </c>
      <c r="AA2641" s="78">
        <f>_xll.qlAbcdMathFunctionValue(AA$1,($T2641-evaluationDate)/365)</f>
        <v>1.3866481285427281E-4</v>
      </c>
      <c r="AB2641" s="78">
        <f>_xll.qlAbcdMathFunctionValue(AB$1,($T2641-evaluationDate)/365)</f>
        <v>1.3866710475080672E-4</v>
      </c>
    </row>
    <row r="2642" spans="19:28">
      <c r="S2642" s="64" t="s">
        <v>99</v>
      </c>
      <c r="T2642" s="147">
        <f>_xll.qlCalendarAdvance(Calendar,T2641,S2642,,,trigger)</f>
        <v>58071</v>
      </c>
      <c r="U2642" s="78">
        <f>_xll.qlAbcdMathFunctionValue(U$1,($T2642-evaluationDate)/365)</f>
        <v>6.0353260601920047E-4</v>
      </c>
      <c r="V2642" s="78">
        <f>_xll.qlAbcdMathFunctionValue(V$1,($T2642-evaluationDate)/365)</f>
        <v>6.0380569451899181E-4</v>
      </c>
      <c r="W2642" s="78">
        <f>_xll.qlAbcdMathFunctionValue(W$1,($T2642-evaluationDate)/365)</f>
        <v>6.0043944765017423E-4</v>
      </c>
      <c r="X2642" s="78">
        <f>_xll.qlAbcdMathFunctionValue(X$1,($T2642-evaluationDate)/365)</f>
        <v>6.0050412076821105E-4</v>
      </c>
      <c r="Y2642" s="78">
        <f>_xll.qlAbcdMathFunctionValue(Y$1,($T2642-evaluationDate)/365)</f>
        <v>6.6853764507111867E-4</v>
      </c>
      <c r="Z2642" s="78">
        <f>_xll.qlAbcdMathFunctionValue(Z$1,($T2642-evaluationDate)/365)</f>
        <v>6.6944228541688047E-4</v>
      </c>
      <c r="AA2642" s="78">
        <f>_xll.qlAbcdMathFunctionValue(AA$1,($T2642-evaluationDate)/365)</f>
        <v>1.3866368769821464E-4</v>
      </c>
      <c r="AB2642" s="78">
        <f>_xll.qlAbcdMathFunctionValue(AB$1,($T2642-evaluationDate)/365)</f>
        <v>1.3866597079959095E-4</v>
      </c>
    </row>
    <row r="2643" spans="19:28">
      <c r="S2643" s="64" t="s">
        <v>99</v>
      </c>
      <c r="T2643" s="147">
        <f>_xll.qlCalendarAdvance(Calendar,T2642,S2643,,,trigger)</f>
        <v>58078</v>
      </c>
      <c r="U2643" s="78">
        <f>_xll.qlAbcdMathFunctionValue(U$1,($T2643-evaluationDate)/365)</f>
        <v>6.0351222329195855E-4</v>
      </c>
      <c r="V2643" s="78">
        <f>_xll.qlAbcdMathFunctionValue(V$1,($T2643-evaluationDate)/365)</f>
        <v>6.0378439410362311E-4</v>
      </c>
      <c r="W2643" s="78">
        <f>_xll.qlAbcdMathFunctionValue(W$1,($T2643-evaluationDate)/365)</f>
        <v>6.0042961377989625E-4</v>
      </c>
      <c r="X2643" s="78">
        <f>_xll.qlAbcdMathFunctionValue(X$1,($T2643-evaluationDate)/365)</f>
        <v>6.004940696310953E-4</v>
      </c>
      <c r="Y2643" s="78">
        <f>_xll.qlAbcdMathFunctionValue(Y$1,($T2643-evaluationDate)/365)</f>
        <v>6.6850465015648734E-4</v>
      </c>
      <c r="Z2643" s="78">
        <f>_xll.qlAbcdMathFunctionValue(Z$1,($T2643-evaluationDate)/365)</f>
        <v>6.6940624888002249E-4</v>
      </c>
      <c r="AA2643" s="78">
        <f>_xll.qlAbcdMathFunctionValue(AA$1,($T2643-evaluationDate)/365)</f>
        <v>1.3866270672946565E-4</v>
      </c>
      <c r="AB2643" s="78">
        <f>_xll.qlAbcdMathFunctionValue(AB$1,($T2643-evaluationDate)/365)</f>
        <v>1.3866498216223412E-4</v>
      </c>
    </row>
    <row r="2644" spans="19:28">
      <c r="S2644" s="64" t="s">
        <v>99</v>
      </c>
      <c r="T2644" s="147">
        <f>_xll.qlCalendarAdvance(Calendar,T2643,S2644,,,trigger)</f>
        <v>58085</v>
      </c>
      <c r="U2644" s="78">
        <f>_xll.qlAbcdMathFunctionValue(U$1,($T2644-evaluationDate)/365)</f>
        <v>6.0349190908026956E-4</v>
      </c>
      <c r="V2644" s="78">
        <f>_xll.qlAbcdMathFunctionValue(V$1,($T2644-evaluationDate)/365)</f>
        <v>6.037631652284158E-4</v>
      </c>
      <c r="W2644" s="78">
        <f>_xll.qlAbcdMathFunctionValue(W$1,($T2644-evaluationDate)/365)</f>
        <v>6.0041981295182038E-4</v>
      </c>
      <c r="X2644" s="78">
        <f>_xll.qlAbcdMathFunctionValue(X$1,($T2644-evaluationDate)/365)</f>
        <v>6.0048405225200533E-4</v>
      </c>
      <c r="Y2644" s="78">
        <f>_xll.qlAbcdMathFunctionValue(Y$1,($T2644-evaluationDate)/365)</f>
        <v>6.6847176624303031E-4</v>
      </c>
      <c r="Z2644" s="78">
        <f>_xll.qlAbcdMathFunctionValue(Z$1,($T2644-evaluationDate)/365)</f>
        <v>6.6937033337646898E-4</v>
      </c>
      <c r="AA2644" s="78">
        <f>_xll.qlAbcdMathFunctionValue(AA$1,($T2644-evaluationDate)/365)</f>
        <v>1.3866172905592177E-4</v>
      </c>
      <c r="AB2644" s="78">
        <f>_xll.qlAbcdMathFunctionValue(AB$1,($T2644-evaluationDate)/365)</f>
        <v>1.3866399684534195E-4</v>
      </c>
    </row>
    <row r="2645" spans="19:28">
      <c r="S2645" s="64" t="s">
        <v>99</v>
      </c>
      <c r="T2645" s="147">
        <f>_xll.qlCalendarAdvance(Calendar,T2644,S2645,,,trigger)</f>
        <v>58092</v>
      </c>
      <c r="U2645" s="78">
        <f>_xll.qlAbcdMathFunctionValue(U$1,($T2645-evaluationDate)/365)</f>
        <v>6.0347166315822013E-4</v>
      </c>
      <c r="V2645" s="78">
        <f>_xll.qlAbcdMathFunctionValue(V$1,($T2645-evaluationDate)/365)</f>
        <v>6.0374200765774542E-4</v>
      </c>
      <c r="W2645" s="78">
        <f>_xll.qlAbcdMathFunctionValue(W$1,($T2645-evaluationDate)/365)</f>
        <v>6.0041004505705835E-4</v>
      </c>
      <c r="X2645" s="78">
        <f>_xll.qlAbcdMathFunctionValue(X$1,($T2645-evaluationDate)/365)</f>
        <v>6.0047406851975588E-4</v>
      </c>
      <c r="Y2645" s="78">
        <f>_xll.qlAbcdMathFunctionValue(Y$1,($T2645-evaluationDate)/365)</f>
        <v>6.6843899296435488E-4</v>
      </c>
      <c r="Z2645" s="78">
        <f>_xll.qlAbcdMathFunctionValue(Z$1,($T2645-evaluationDate)/365)</f>
        <v>6.6933453850758536E-4</v>
      </c>
      <c r="AA2645" s="78">
        <f>_xll.qlAbcdMathFunctionValue(AA$1,($T2645-evaluationDate)/365)</f>
        <v>1.3866075466672774E-4</v>
      </c>
      <c r="AB2645" s="78">
        <f>_xll.qlAbcdMathFunctionValue(AB$1,($T2645-evaluationDate)/365)</f>
        <v>1.3866301483797812E-4</v>
      </c>
    </row>
    <row r="2646" spans="19:28">
      <c r="S2646" s="64" t="s">
        <v>99</v>
      </c>
      <c r="T2646" s="147">
        <f>_xll.qlCalendarAdvance(Calendar,T2645,S2646,,,trigger)</f>
        <v>58099</v>
      </c>
      <c r="U2646" s="78">
        <f>_xll.qlAbcdMathFunctionValue(U$1,($T2646-evaluationDate)/365)</f>
        <v>6.034514853006229E-4</v>
      </c>
      <c r="V2646" s="78">
        <f>_xll.qlAbcdMathFunctionValue(V$1,($T2646-evaluationDate)/365)</f>
        <v>6.0372092115674352E-4</v>
      </c>
      <c r="W2646" s="78">
        <f>_xll.qlAbcdMathFunctionValue(W$1,($T2646-evaluationDate)/365)</f>
        <v>6.0040030998707145E-4</v>
      </c>
      <c r="X2646" s="78">
        <f>_xll.qlAbcdMathFunctionValue(X$1,($T2646-evaluationDate)/365)</f>
        <v>6.0046411832351829E-4</v>
      </c>
      <c r="Y2646" s="78">
        <f>_xll.qlAbcdMathFunctionValue(Y$1,($T2646-evaluationDate)/365)</f>
        <v>6.6840632995524691E-4</v>
      </c>
      <c r="Z2646" s="78">
        <f>_xll.qlAbcdMathFunctionValue(Z$1,($T2646-evaluationDate)/365)</f>
        <v>6.6929886387601567E-4</v>
      </c>
      <c r="AA2646" s="78">
        <f>_xll.qlAbcdMathFunctionValue(AA$1,($T2646-evaluationDate)/365)</f>
        <v>1.3865978355106316E-4</v>
      </c>
      <c r="AB2646" s="78">
        <f>_xll.qlAbcdMathFunctionValue(AB$1,($T2646-evaluationDate)/365)</f>
        <v>1.3866203612924151E-4</v>
      </c>
    </row>
    <row r="2647" spans="19:28">
      <c r="S2647" s="64" t="s">
        <v>99</v>
      </c>
      <c r="T2647" s="147">
        <f>_xll.qlCalendarAdvance(Calendar,T2646,S2647,,,trigger)</f>
        <v>58106</v>
      </c>
      <c r="U2647" s="78">
        <f>_xll.qlAbcdMathFunctionValue(U$1,($T2647-evaluationDate)/365)</f>
        <v>6.0343137528301363E-4</v>
      </c>
      <c r="V2647" s="78">
        <f>_xll.qlAbcdMathFunctionValue(V$1,($T2647-evaluationDate)/365)</f>
        <v>6.036999054912953E-4</v>
      </c>
      <c r="W2647" s="78">
        <f>_xll.qlAbcdMathFunctionValue(W$1,($T2647-evaluationDate)/365)</f>
        <v>6.0039060763366963E-4</v>
      </c>
      <c r="X2647" s="78">
        <f>_xll.qlAbcdMathFunctionValue(X$1,($T2647-evaluationDate)/365)</f>
        <v>6.0045420155281962E-4</v>
      </c>
      <c r="Y2647" s="78">
        <f>_xll.qlAbcdMathFunctionValue(Y$1,($T2647-evaluationDate)/365)</f>
        <v>6.6837377685166784E-4</v>
      </c>
      <c r="Z2647" s="78">
        <f>_xll.qlAbcdMathFunctionValue(Z$1,($T2647-evaluationDate)/365)</f>
        <v>6.6926330908567873E-4</v>
      </c>
      <c r="AA2647" s="78">
        <f>_xll.qlAbcdMathFunctionValue(AA$1,($T2647-evaluationDate)/365)</f>
        <v>1.3865881569814233E-4</v>
      </c>
      <c r="AB2647" s="78">
        <f>_xll.qlAbcdMathFunctionValue(AB$1,($T2647-evaluationDate)/365)</f>
        <v>1.3866106070826585E-4</v>
      </c>
    </row>
    <row r="2648" spans="19:28">
      <c r="S2648" s="64" t="s">
        <v>99</v>
      </c>
      <c r="T2648" s="147">
        <f>_xll.qlCalendarAdvance(Calendar,T2647,S2648,,,trigger)</f>
        <v>58113</v>
      </c>
      <c r="U2648" s="78">
        <f>_xll.qlAbcdMathFunctionValue(U$1,($T2648-evaluationDate)/365)</f>
        <v>6.0341133288164964E-4</v>
      </c>
      <c r="V2648" s="78">
        <f>_xll.qlAbcdMathFunctionValue(V$1,($T2648-evaluationDate)/365)</f>
        <v>6.0367896042803665E-4</v>
      </c>
      <c r="W2648" s="78">
        <f>_xll.qlAbcdMathFunctionValue(W$1,($T2648-evaluationDate)/365)</f>
        <v>6.0038093788901002E-4</v>
      </c>
      <c r="X2648" s="78">
        <f>_xll.qlAbcdMathFunctionValue(X$1,($T2648-evaluationDate)/365)</f>
        <v>6.0044431809754115E-4</v>
      </c>
      <c r="Y2648" s="78">
        <f>_xll.qlAbcdMathFunctionValue(Y$1,($T2648-evaluationDate)/365)</f>
        <v>6.6834133329074996E-4</v>
      </c>
      <c r="Z2648" s="78">
        <f>_xll.qlAbcdMathFunctionValue(Z$1,($T2648-evaluationDate)/365)</f>
        <v>6.6922787374176405E-4</v>
      </c>
      <c r="AA2648" s="78">
        <f>_xll.qlAbcdMathFunctionValue(AA$1,($T2648-evaluationDate)/365)</f>
        <v>1.3865785109721423E-4</v>
      </c>
      <c r="AB2648" s="78">
        <f>_xll.qlAbcdMathFunctionValue(AB$1,($T2648-evaluationDate)/365)</f>
        <v>1.3866008856421982E-4</v>
      </c>
    </row>
    <row r="2649" spans="19:28">
      <c r="S2649" s="64" t="s">
        <v>99</v>
      </c>
      <c r="T2649" s="147">
        <f>_xll.qlCalendarAdvance(Calendar,T2648,S2649,,,trigger)</f>
        <v>58120</v>
      </c>
      <c r="U2649" s="78">
        <f>_xll.qlAbcdMathFunctionValue(U$1,($T2649-evaluationDate)/365)</f>
        <v>6.0339135787350708E-4</v>
      </c>
      <c r="V2649" s="78">
        <f>_xll.qlAbcdMathFunctionValue(V$1,($T2649-evaluationDate)/365)</f>
        <v>6.0365808573435253E-4</v>
      </c>
      <c r="W2649" s="78">
        <f>_xll.qlAbcdMathFunctionValue(W$1,($T2649-evaluationDate)/365)</f>
        <v>6.0037130064559624E-4</v>
      </c>
      <c r="X2649" s="78">
        <f>_xll.qlAbcdMathFunctionValue(X$1,($T2649-evaluationDate)/365)</f>
        <v>6.0043446784791748E-4</v>
      </c>
      <c r="Y2649" s="78">
        <f>_xll.qlAbcdMathFunctionValue(Y$1,($T2649-evaluationDate)/365)</f>
        <v>6.6830899891079398E-4</v>
      </c>
      <c r="Z2649" s="78">
        <f>_xll.qlAbcdMathFunctionValue(Z$1,($T2649-evaluationDate)/365)</f>
        <v>6.6919255745072803E-4</v>
      </c>
      <c r="AA2649" s="78">
        <f>_xll.qlAbcdMathFunctionValue(AA$1,($T2649-evaluationDate)/365)</f>
        <v>1.3865688973756224E-4</v>
      </c>
      <c r="AB2649" s="78">
        <f>_xll.qlAbcdMathFunctionValue(AB$1,($T2649-evaluationDate)/365)</f>
        <v>1.3865911968630683E-4</v>
      </c>
    </row>
    <row r="2650" spans="19:28">
      <c r="S2650" s="64" t="s">
        <v>99</v>
      </c>
      <c r="T2650" s="147">
        <f>_xll.qlCalendarAdvance(Calendar,T2649,S2650,,,trigger)</f>
        <v>58127</v>
      </c>
      <c r="U2650" s="78">
        <f>_xll.qlAbcdMathFunctionValue(U$1,($T2650-evaluationDate)/365)</f>
        <v>6.0337145003627897E-4</v>
      </c>
      <c r="V2650" s="78">
        <f>_xll.qlAbcdMathFunctionValue(V$1,($T2650-evaluationDate)/365)</f>
        <v>6.0363728117837428E-4</v>
      </c>
      <c r="W2650" s="78">
        <f>_xll.qlAbcdMathFunctionValue(W$1,($T2650-evaluationDate)/365)</f>
        <v>6.0036169579627693E-4</v>
      </c>
      <c r="X2650" s="78">
        <f>_xll.qlAbcdMathFunctionValue(X$1,($T2650-evaluationDate)/365)</f>
        <v>6.004246506945357E-4</v>
      </c>
      <c r="Y2650" s="78">
        <f>_xll.qlAbcdMathFunctionValue(Y$1,($T2650-evaluationDate)/365)</f>
        <v>6.682767733512643E-4</v>
      </c>
      <c r="Z2650" s="78">
        <f>_xll.qlAbcdMathFunctionValue(Z$1,($T2650-evaluationDate)/365)</f>
        <v>6.6915735982028986E-4</v>
      </c>
      <c r="AA2650" s="78">
        <f>_xll.qlAbcdMathFunctionValue(AA$1,($T2650-evaluationDate)/365)</f>
        <v>1.3865593160850424E-4</v>
      </c>
      <c r="AB2650" s="78">
        <f>_xll.qlAbcdMathFunctionValue(AB$1,($T2650-evaluationDate)/365)</f>
        <v>1.3865815406376492E-4</v>
      </c>
    </row>
    <row r="2651" spans="19:28">
      <c r="S2651" s="64" t="s">
        <v>99</v>
      </c>
      <c r="T2651" s="147">
        <f>_xll.qlCalendarAdvance(Calendar,T2650,S2651,,,trigger)</f>
        <v>58134</v>
      </c>
      <c r="U2651" s="78">
        <f>_xll.qlAbcdMathFunctionValue(U$1,($T2651-evaluationDate)/365)</f>
        <v>6.0335160914837282E-4</v>
      </c>
      <c r="V2651" s="78">
        <f>_xll.qlAbcdMathFunctionValue(V$1,($T2651-evaluationDate)/365)</f>
        <v>6.0361654652897731E-4</v>
      </c>
      <c r="W2651" s="78">
        <f>_xll.qlAbcdMathFunctionValue(W$1,($T2651-evaluationDate)/365)</f>
        <v>6.0035212323424493E-4</v>
      </c>
      <c r="X2651" s="78">
        <f>_xll.qlAbcdMathFunctionValue(X$1,($T2651-evaluationDate)/365)</f>
        <v>6.0041486652833397E-4</v>
      </c>
      <c r="Y2651" s="78">
        <f>_xll.qlAbcdMathFunctionValue(Y$1,($T2651-evaluationDate)/365)</f>
        <v>6.682446562527864E-4</v>
      </c>
      <c r="Z2651" s="78">
        <f>_xll.qlAbcdMathFunctionValue(Z$1,($T2651-evaluationDate)/365)</f>
        <v>6.6912228045942778E-4</v>
      </c>
      <c r="AA2651" s="78">
        <f>_xll.qlAbcdMathFunctionValue(AA$1,($T2651-evaluationDate)/365)</f>
        <v>1.3865497669939236E-4</v>
      </c>
      <c r="AB2651" s="78">
        <f>_xll.qlAbcdMathFunctionValue(AB$1,($T2651-evaluationDate)/365)</f>
        <v>1.3865719168586668E-4</v>
      </c>
    </row>
    <row r="2652" spans="19:28">
      <c r="S2652" s="64" t="s">
        <v>99</v>
      </c>
      <c r="T2652" s="147">
        <f>_xll.qlCalendarAdvance(Calendar,T2651,S2652,,,trigger)</f>
        <v>58141</v>
      </c>
      <c r="U2652" s="78">
        <f>_xll.qlAbcdMathFunctionValue(U$1,($T2652-evaluationDate)/365)</f>
        <v>6.0333183498890877E-4</v>
      </c>
      <c r="V2652" s="78">
        <f>_xll.qlAbcdMathFunctionValue(V$1,($T2652-evaluationDate)/365)</f>
        <v>6.0359588155577918E-4</v>
      </c>
      <c r="W2652" s="78">
        <f>_xll.qlAbcdMathFunctionValue(W$1,($T2652-evaluationDate)/365)</f>
        <v>6.0034258285303625E-4</v>
      </c>
      <c r="X2652" s="78">
        <f>_xll.qlAbcdMathFunctionValue(X$1,($T2652-evaluationDate)/365)</f>
        <v>6.0040511524060019E-4</v>
      </c>
      <c r="Y2652" s="78">
        <f>_xll.qlAbcdMathFunctionValue(Y$1,($T2652-evaluationDate)/365)</f>
        <v>6.6821264725714237E-4</v>
      </c>
      <c r="Z2652" s="78">
        <f>_xll.qlAbcdMathFunctionValue(Z$1,($T2652-evaluationDate)/365)</f>
        <v>6.6908731897837514E-4</v>
      </c>
      <c r="AA2652" s="78">
        <f>_xll.qlAbcdMathFunctionValue(AA$1,($T2652-evaluationDate)/365)</f>
        <v>1.3865402499961288E-4</v>
      </c>
      <c r="AB2652" s="78">
        <f>_xll.qlAbcdMathFunctionValue(AB$1,($T2652-evaluationDate)/365)</f>
        <v>1.3865623254191912E-4</v>
      </c>
    </row>
    <row r="2653" spans="19:28">
      <c r="S2653" s="64" t="s">
        <v>99</v>
      </c>
      <c r="T2653" s="147">
        <f>_xll.qlCalendarAdvance(Calendar,T2652,S2653,,,trigger)</f>
        <v>58148</v>
      </c>
      <c r="U2653" s="78">
        <f>_xll.qlAbcdMathFunctionValue(U$1,($T2653-evaluationDate)/365)</f>
        <v>6.0331212733771671E-4</v>
      </c>
      <c r="V2653" s="78">
        <f>_xll.qlAbcdMathFunctionValue(V$1,($T2653-evaluationDate)/365)</f>
        <v>6.0357528602913687E-4</v>
      </c>
      <c r="W2653" s="78">
        <f>_xll.qlAbcdMathFunctionValue(W$1,($T2653-evaluationDate)/365)</f>
        <v>6.0033307454652909E-4</v>
      </c>
      <c r="X2653" s="78">
        <f>_xll.qlAbcdMathFunctionValue(X$1,($T2653-evaluationDate)/365)</f>
        <v>6.0039539672297184E-4</v>
      </c>
      <c r="Y2653" s="78">
        <f>_xll.qlAbcdMathFunctionValue(Y$1,($T2653-evaluationDate)/365)</f>
        <v>6.6818074600726799E-4</v>
      </c>
      <c r="Z2653" s="78">
        <f>_xll.qlAbcdMathFunctionValue(Z$1,($T2653-evaluationDate)/365)</f>
        <v>6.6905247498861664E-4</v>
      </c>
      <c r="AA2653" s="78">
        <f>_xll.qlAbcdMathFunctionValue(AA$1,($T2653-evaluationDate)/365)</f>
        <v>1.3865307649858622E-4</v>
      </c>
      <c r="AB2653" s="78">
        <f>_xll.qlAbcdMathFunctionValue(AB$1,($T2653-evaluationDate)/365)</f>
        <v>1.3865527662126358E-4</v>
      </c>
    </row>
    <row r="2654" spans="19:28">
      <c r="S2654" s="64" t="s">
        <v>99</v>
      </c>
      <c r="T2654" s="147">
        <f>_xll.qlCalendarAdvance(Calendar,T2653,S2654,,,trigger)</f>
        <v>58155</v>
      </c>
      <c r="U2654" s="78">
        <f>_xll.qlAbcdMathFunctionValue(U$1,($T2654-evaluationDate)/365)</f>
        <v>6.032924859753348E-4</v>
      </c>
      <c r="V2654" s="78">
        <f>_xll.qlAbcdMathFunctionValue(V$1,($T2654-evaluationDate)/365)</f>
        <v>6.035547597201445E-4</v>
      </c>
      <c r="W2654" s="78">
        <f>_xll.qlAbcdMathFunctionValue(W$1,($T2654-evaluationDate)/365)</f>
        <v>6.0032359820894217E-4</v>
      </c>
      <c r="X2654" s="78">
        <f>_xll.qlAbcdMathFunctionValue(X$1,($T2654-evaluationDate)/365)</f>
        <v>6.0038571086743376E-4</v>
      </c>
      <c r="Y2654" s="78">
        <f>_xll.qlAbcdMathFunctionValue(Y$1,($T2654-evaluationDate)/365)</f>
        <v>6.6814895214724855E-4</v>
      </c>
      <c r="Z2654" s="78">
        <f>_xll.qlAbcdMathFunctionValue(Z$1,($T2654-evaluationDate)/365)</f>
        <v>6.6901774810288416E-4</v>
      </c>
      <c r="AA2654" s="78">
        <f>_xll.qlAbcdMathFunctionValue(AA$1,($T2654-evaluationDate)/365)</f>
        <v>1.3865213118576677E-4</v>
      </c>
      <c r="AB2654" s="78">
        <f>_xll.qlAbcdMathFunctionValue(AB$1,($T2654-evaluationDate)/365)</f>
        <v>1.3865432391327567E-4</v>
      </c>
    </row>
    <row r="2655" spans="19:28">
      <c r="S2655" s="64" t="s">
        <v>99</v>
      </c>
      <c r="T2655" s="147">
        <f>_xll.qlCalendarAdvance(Calendar,T2654,S2655,,,trigger)</f>
        <v>58166</v>
      </c>
      <c r="U2655" s="78">
        <f>_xll.qlAbcdMathFunctionValue(U$1,($T2655-evaluationDate)/365)</f>
        <v>6.0326175438183815E-4</v>
      </c>
      <c r="V2655" s="78">
        <f>_xll.qlAbcdMathFunctionValue(V$1,($T2655-evaluationDate)/365)</f>
        <v>6.0352264339107772E-4</v>
      </c>
      <c r="W2655" s="78">
        <f>_xll.qlAbcdMathFunctionValue(W$1,($T2655-evaluationDate)/365)</f>
        <v>6.0030877115807785E-4</v>
      </c>
      <c r="X2655" s="78">
        <f>_xll.qlAbcdMathFunctionValue(X$1,($T2655-evaluationDate)/365)</f>
        <v>6.0037055596920679E-4</v>
      </c>
      <c r="Y2655" s="78">
        <f>_xll.qlAbcdMathFunctionValue(Y$1,($T2655-evaluationDate)/365)</f>
        <v>6.68099206485645E-4</v>
      </c>
      <c r="Z2655" s="78">
        <f>_xll.qlAbcdMathFunctionValue(Z$1,($T2655-evaluationDate)/365)</f>
        <v>6.68963412952319E-4</v>
      </c>
      <c r="AA2655" s="78">
        <f>_xll.qlAbcdMathFunctionValue(AA$1,($T2655-evaluationDate)/365)</f>
        <v>1.3865065211040141E-4</v>
      </c>
      <c r="AB2655" s="78">
        <f>_xll.qlAbcdMathFunctionValue(AB$1,($T2655-evaluationDate)/365)</f>
        <v>1.3865283326616249E-4</v>
      </c>
    </row>
    <row r="2656" spans="19:28">
      <c r="S2656" s="64" t="s">
        <v>99</v>
      </c>
      <c r="T2656" s="147">
        <f>_xll.qlCalendarAdvance(Calendar,T2655,S2656,,,trigger)</f>
        <v>58173</v>
      </c>
      <c r="U2656" s="78">
        <f>_xll.qlAbcdMathFunctionValue(U$1,($T2656-evaluationDate)/365)</f>
        <v>6.0324228247359522E-4</v>
      </c>
      <c r="V2656" s="78">
        <f>_xll.qlAbcdMathFunctionValue(V$1,($T2656-evaluationDate)/365)</f>
        <v>6.0350229402436715E-4</v>
      </c>
      <c r="W2656" s="78">
        <f>_xll.qlAbcdMathFunctionValue(W$1,($T2656-evaluationDate)/365)</f>
        <v>6.0029937654293268E-4</v>
      </c>
      <c r="X2656" s="78">
        <f>_xll.qlAbcdMathFunctionValue(X$1,($T2656-evaluationDate)/365)</f>
        <v>6.00360953608338E-4</v>
      </c>
      <c r="Y2656" s="78">
        <f>_xll.qlAbcdMathFunctionValue(Y$1,($T2656-evaluationDate)/365)</f>
        <v>6.6806768714467628E-4</v>
      </c>
      <c r="Z2656" s="78">
        <f>_xll.qlAbcdMathFunctionValue(Z$1,($T2656-evaluationDate)/365)</f>
        <v>6.6892898542164365E-4</v>
      </c>
      <c r="AA2656" s="78">
        <f>_xll.qlAbcdMathFunctionValue(AA$1,($T2656-evaluationDate)/365)</f>
        <v>1.3864971494764194E-4</v>
      </c>
      <c r="AB2656" s="78">
        <f>_xll.qlAbcdMathFunctionValue(AB$1,($T2656-evaluationDate)/365)</f>
        <v>1.3865188877077263E-4</v>
      </c>
    </row>
    <row r="2657" spans="19:28">
      <c r="S2657" s="64" t="s">
        <v>99</v>
      </c>
      <c r="T2657" s="147">
        <f>_xll.qlCalendarAdvance(Calendar,T2656,S2657,,,trigger)</f>
        <v>58180</v>
      </c>
      <c r="U2657" s="78">
        <f>_xll.qlAbcdMathFunctionValue(U$1,($T2657-evaluationDate)/365)</f>
        <v>6.0322287607611578E-4</v>
      </c>
      <c r="V2657" s="78">
        <f>_xll.qlAbcdMathFunctionValue(V$1,($T2657-evaluationDate)/365)</f>
        <v>6.0348201306377035E-4</v>
      </c>
      <c r="W2657" s="78">
        <f>_xll.qlAbcdMathFunctionValue(W$1,($T2657-evaluationDate)/365)</f>
        <v>6.0029001352168601E-4</v>
      </c>
      <c r="X2657" s="78">
        <f>_xll.qlAbcdMathFunctionValue(X$1,($T2657-evaluationDate)/365)</f>
        <v>6.0035138352661568E-4</v>
      </c>
      <c r="Y2657" s="78">
        <f>_xll.qlAbcdMathFunctionValue(Y$1,($T2657-evaluationDate)/365)</f>
        <v>6.6803627393177158E-4</v>
      </c>
      <c r="Z2657" s="78">
        <f>_xll.qlAbcdMathFunctionValue(Z$1,($T2657-evaluationDate)/365)</f>
        <v>6.6889467362201847E-4</v>
      </c>
      <c r="AA2657" s="78">
        <f>_xll.qlAbcdMathFunctionValue(AA$1,($T2657-evaluationDate)/365)</f>
        <v>1.3864878093570248E-4</v>
      </c>
      <c r="AB2657" s="78">
        <f>_xll.qlAbcdMathFunctionValue(AB$1,($T2657-evaluationDate)/365)</f>
        <v>1.3865094745038373E-4</v>
      </c>
    </row>
    <row r="2658" spans="19:28">
      <c r="S2658" s="64" t="s">
        <v>99</v>
      </c>
      <c r="T2658" s="147">
        <f>_xll.qlCalendarAdvance(Calendar,T2657,S2658,,,trigger)</f>
        <v>58187</v>
      </c>
      <c r="U2658" s="78">
        <f>_xll.qlAbcdMathFunctionValue(U$1,($T2658-evaluationDate)/365)</f>
        <v>6.0320353497314637E-4</v>
      </c>
      <c r="V2658" s="78">
        <f>_xll.qlAbcdMathFunctionValue(V$1,($T2658-evaluationDate)/365)</f>
        <v>6.0346180028372309E-4</v>
      </c>
      <c r="W2658" s="78">
        <f>_xll.qlAbcdMathFunctionValue(W$1,($T2658-evaluationDate)/365)</f>
        <v>6.0028068199010221E-4</v>
      </c>
      <c r="X2658" s="78">
        <f>_xll.qlAbcdMathFunctionValue(X$1,($T2658-evaluationDate)/365)</f>
        <v>6.0034184561760177E-4</v>
      </c>
      <c r="Y2658" s="78">
        <f>_xll.qlAbcdMathFunctionValue(Y$1,($T2658-evaluationDate)/365)</f>
        <v>6.6800496649622727E-4</v>
      </c>
      <c r="Z2658" s="78">
        <f>_xll.qlAbcdMathFunctionValue(Z$1,($T2658-evaluationDate)/365)</f>
        <v>6.688604771718286E-4</v>
      </c>
      <c r="AA2658" s="78">
        <f>_xll.qlAbcdMathFunctionValue(AA$1,($T2658-evaluationDate)/365)</f>
        <v>1.3864785006419142E-4</v>
      </c>
      <c r="AB2658" s="78">
        <f>_xll.qlAbcdMathFunctionValue(AB$1,($T2658-evaluationDate)/365)</f>
        <v>1.386500092945265E-4</v>
      </c>
    </row>
    <row r="2659" spans="19:28">
      <c r="S2659" s="64" t="s">
        <v>99</v>
      </c>
      <c r="T2659" s="147">
        <f>_xll.qlCalendarAdvance(Calendar,T2658,S2659,,,trigger)</f>
        <v>58194</v>
      </c>
      <c r="U2659" s="78">
        <f>_xll.qlAbcdMathFunctionValue(U$1,($T2659-evaluationDate)/365)</f>
        <v>6.0318425894912917E-4</v>
      </c>
      <c r="V2659" s="78">
        <f>_xll.qlAbcdMathFunctionValue(V$1,($T2659-evaluationDate)/365)</f>
        <v>6.0344165545938569E-4</v>
      </c>
      <c r="W2659" s="78">
        <f>_xll.qlAbcdMathFunctionValue(W$1,($T2659-evaluationDate)/365)</f>
        <v>6.0027138184428079E-4</v>
      </c>
      <c r="X2659" s="78">
        <f>_xll.qlAbcdMathFunctionValue(X$1,($T2659-evaluationDate)/365)</f>
        <v>6.0033233977520003E-4</v>
      </c>
      <c r="Y2659" s="78">
        <f>_xll.qlAbcdMathFunctionValue(Y$1,($T2659-evaluationDate)/365)</f>
        <v>6.679737644884698E-4</v>
      </c>
      <c r="Z2659" s="78">
        <f>_xll.qlAbcdMathFunctionValue(Z$1,($T2659-evaluationDate)/365)</f>
        <v>6.6882639569068526E-4</v>
      </c>
      <c r="AA2659" s="78">
        <f>_xll.qlAbcdMathFunctionValue(AA$1,($T2659-evaluationDate)/365)</f>
        <v>1.3864692232275046E-4</v>
      </c>
      <c r="AB2659" s="78">
        <f>_xll.qlAbcdMathFunctionValue(AB$1,($T2659-evaluationDate)/365)</f>
        <v>1.3864907429276518E-4</v>
      </c>
    </row>
    <row r="2660" spans="19:28">
      <c r="S2660" s="64" t="s">
        <v>99</v>
      </c>
      <c r="T2660" s="147">
        <f>_xll.qlCalendarAdvance(Calendar,T2659,S2660,,,trigger)</f>
        <v>58201</v>
      </c>
      <c r="U2660" s="78">
        <f>_xll.qlAbcdMathFunctionValue(U$1,($T2660-evaluationDate)/365)</f>
        <v>6.0316504778920035E-4</v>
      </c>
      <c r="V2660" s="78">
        <f>_xll.qlAbcdMathFunctionValue(V$1,($T2660-evaluationDate)/365)</f>
        <v>6.0342157836664129E-4</v>
      </c>
      <c r="W2660" s="78">
        <f>_xll.qlAbcdMathFunctionValue(W$1,($T2660-evaluationDate)/365)</f>
        <v>6.0026211298065517E-4</v>
      </c>
      <c r="X2660" s="78">
        <f>_xll.qlAbcdMathFunctionValue(X$1,($T2660-evaluationDate)/365)</f>
        <v>6.0032286589365509E-4</v>
      </c>
      <c r="Y2660" s="78">
        <f>_xll.qlAbcdMathFunctionValue(Y$1,($T2660-evaluationDate)/365)</f>
        <v>6.679426675600523E-4</v>
      </c>
      <c r="Z2660" s="78">
        <f>_xll.qlAbcdMathFunctionValue(Z$1,($T2660-evaluationDate)/365)</f>
        <v>6.6879242879942216E-4</v>
      </c>
      <c r="AA2660" s="78">
        <f>_xll.qlAbcdMathFunctionValue(AA$1,($T2660-evaluationDate)/365)</f>
        <v>1.3864599770105468E-4</v>
      </c>
      <c r="AB2660" s="78">
        <f>_xll.qlAbcdMathFunctionValue(AB$1,($T2660-evaluationDate)/365)</f>
        <v>1.3864814243469761E-4</v>
      </c>
    </row>
    <row r="2661" spans="19:28">
      <c r="S2661" s="64" t="s">
        <v>99</v>
      </c>
      <c r="T2661" s="147">
        <f>_xll.qlCalendarAdvance(Calendar,T2660,S2661,,,trigger)</f>
        <v>58208</v>
      </c>
      <c r="U2661" s="78">
        <f>_xll.qlAbcdMathFunctionValue(U$1,($T2661-evaluationDate)/365)</f>
        <v>6.0314590127918748E-4</v>
      </c>
      <c r="V2661" s="78">
        <f>_xll.qlAbcdMathFunctionValue(V$1,($T2661-evaluationDate)/365)</f>
        <v>6.0340156878209276E-4</v>
      </c>
      <c r="W2661" s="78">
        <f>_xll.qlAbcdMathFunctionValue(W$1,($T2661-evaluationDate)/365)</f>
        <v>6.0025287529599217E-4</v>
      </c>
      <c r="X2661" s="78">
        <f>_xll.qlAbcdMathFunctionValue(X$1,($T2661-evaluationDate)/365)</f>
        <v>6.0031342386755162E-4</v>
      </c>
      <c r="Y2661" s="78">
        <f>_xll.qlAbcdMathFunctionValue(Y$1,($T2661-evaluationDate)/365)</f>
        <v>6.6791167536365095E-4</v>
      </c>
      <c r="Z2661" s="78">
        <f>_xll.qlAbcdMathFunctionValue(Z$1,($T2661-evaluationDate)/365)</f>
        <v>6.6875857612009096E-4</v>
      </c>
      <c r="AA2661" s="78">
        <f>_xll.qlAbcdMathFunctionValue(AA$1,($T2661-evaluationDate)/365)</f>
        <v>1.3864507618881232E-4</v>
      </c>
      <c r="AB2661" s="78">
        <f>_xll.qlAbcdMathFunctionValue(AB$1,($T2661-evaluationDate)/365)</f>
        <v>1.3864721370995508E-4</v>
      </c>
    </row>
    <row r="2662" spans="19:28">
      <c r="S2662" s="64" t="s">
        <v>99</v>
      </c>
      <c r="T2662" s="147">
        <f>_xll.qlCalendarAdvance(Calendar,T2661,S2662,,,trigger)</f>
        <v>58215</v>
      </c>
      <c r="U2662" s="78">
        <f>_xll.qlAbcdMathFunctionValue(U$1,($T2662-evaluationDate)/365)</f>
        <v>6.0312681920560716E-4</v>
      </c>
      <c r="V2662" s="78">
        <f>_xll.qlAbcdMathFunctionValue(V$1,($T2662-evaluationDate)/365)</f>
        <v>6.0338162648306123E-4</v>
      </c>
      <c r="W2662" s="78">
        <f>_xll.qlAbcdMathFunctionValue(W$1,($T2662-evaluationDate)/365)</f>
        <v>6.0024366868739027E-4</v>
      </c>
      <c r="X2662" s="78">
        <f>_xll.qlAbcdMathFunctionValue(X$1,($T2662-evaluationDate)/365)</f>
        <v>6.0030401359181297E-4</v>
      </c>
      <c r="Y2662" s="78">
        <f>_xll.qlAbcdMathFunctionValue(Y$1,($T2662-evaluationDate)/365)</f>
        <v>6.678807875530611E-4</v>
      </c>
      <c r="Z2662" s="78">
        <f>_xll.qlAbcdMathFunctionValue(Z$1,($T2662-evaluationDate)/365)</f>
        <v>6.6872483727595841E-4</v>
      </c>
      <c r="AA2662" s="78">
        <f>_xll.qlAbcdMathFunctionValue(AA$1,($T2662-evaluationDate)/365)</f>
        <v>1.3864415777576467E-4</v>
      </c>
      <c r="AB2662" s="78">
        <f>_xll.qlAbcdMathFunctionValue(AB$1,($T2662-evaluationDate)/365)</f>
        <v>1.3864628810820215E-4</v>
      </c>
    </row>
    <row r="2663" spans="19:28">
      <c r="S2663" s="64" t="s">
        <v>99</v>
      </c>
      <c r="T2663" s="147">
        <f>_xll.qlCalendarAdvance(Calendar,T2662,S2663,,,trigger)</f>
        <v>58222</v>
      </c>
      <c r="U2663" s="78">
        <f>_xll.qlAbcdMathFunctionValue(U$1,($T2663-evaluationDate)/365)</f>
        <v>6.0310780135566365E-4</v>
      </c>
      <c r="V2663" s="78">
        <f>_xll.qlAbcdMathFunctionValue(V$1,($T2663-evaluationDate)/365)</f>
        <v>6.0336175124758352E-4</v>
      </c>
      <c r="W2663" s="78">
        <f>_xll.qlAbcdMathFunctionValue(W$1,($T2663-evaluationDate)/365)</f>
        <v>6.0023449305227918E-4</v>
      </c>
      <c r="X2663" s="78">
        <f>_xll.qlAbcdMathFunctionValue(X$1,($T2663-evaluationDate)/365)</f>
        <v>6.002946349617001E-4</v>
      </c>
      <c r="Y2663" s="78">
        <f>_xll.qlAbcdMathFunctionValue(Y$1,($T2663-evaluationDate)/365)</f>
        <v>6.6785000378319468E-4</v>
      </c>
      <c r="Z2663" s="78">
        <f>_xll.qlAbcdMathFunctionValue(Z$1,($T2663-evaluationDate)/365)</f>
        <v>6.6869121189150197E-4</v>
      </c>
      <c r="AA2663" s="78">
        <f>_xll.qlAbcdMathFunctionValue(AA$1,($T2663-evaluationDate)/365)</f>
        <v>1.3864324245168604E-4</v>
      </c>
      <c r="AB2663" s="78">
        <f>_xll.qlAbcdMathFunctionValue(AB$1,($T2663-evaluationDate)/365)</f>
        <v>1.3864536561913662E-4</v>
      </c>
    </row>
    <row r="2664" spans="19:28">
      <c r="S2664" s="64" t="s">
        <v>99</v>
      </c>
      <c r="T2664" s="147">
        <f>_xll.qlCalendarAdvance(Calendar,T2663,S2664,,,trigger)</f>
        <v>58229</v>
      </c>
      <c r="U2664" s="78">
        <f>_xll.qlAbcdMathFunctionValue(U$1,($T2664-evaluationDate)/365)</f>
        <v>6.0308884751724594E-4</v>
      </c>
      <c r="V2664" s="78">
        <f>_xll.qlAbcdMathFunctionValue(V$1,($T2664-evaluationDate)/365)</f>
        <v>6.0334194285440986E-4</v>
      </c>
      <c r="W2664" s="78">
        <f>_xll.qlAbcdMathFunctionValue(W$1,($T2664-evaluationDate)/365)</f>
        <v>6.0022534828841853E-4</v>
      </c>
      <c r="X2664" s="78">
        <f>_xll.qlAbcdMathFunctionValue(X$1,($T2664-evaluationDate)/365)</f>
        <v>6.0028528787281076E-4</v>
      </c>
      <c r="Y2664" s="78">
        <f>_xll.qlAbcdMathFunctionValue(Y$1,($T2664-evaluationDate)/365)</f>
        <v>6.6781932371007594E-4</v>
      </c>
      <c r="Z2664" s="78">
        <f>_xll.qlAbcdMathFunctionValue(Z$1,($T2664-evaluationDate)/365)</f>
        <v>6.6865769959240616E-4</v>
      </c>
      <c r="AA2664" s="78">
        <f>_xll.qlAbcdMathFunctionValue(AA$1,($T2664-evaluationDate)/365)</f>
        <v>1.3864233020638363E-4</v>
      </c>
      <c r="AB2664" s="78">
        <f>_xll.qlAbcdMathFunctionValue(AB$1,($T2664-evaluationDate)/365)</f>
        <v>1.386444462324894E-4</v>
      </c>
    </row>
    <row r="2665" spans="19:28">
      <c r="S2665" s="64" t="s">
        <v>99</v>
      </c>
      <c r="T2665" s="147">
        <f>_xll.qlCalendarAdvance(Calendar,T2664,S2665,,,trigger)</f>
        <v>58236</v>
      </c>
      <c r="U2665" s="78">
        <f>_xll.qlAbcdMathFunctionValue(U$1,($T2665-evaluationDate)/365)</f>
        <v>6.0306995747892635E-4</v>
      </c>
      <c r="V2665" s="78">
        <f>_xll.qlAbcdMathFunctionValue(V$1,($T2665-evaluationDate)/365)</f>
        <v>6.0332220108300202E-4</v>
      </c>
      <c r="W2665" s="78">
        <f>_xll.qlAbcdMathFunctionValue(W$1,($T2665-evaluationDate)/365)</f>
        <v>6.0021623429389688E-4</v>
      </c>
      <c r="X2665" s="78">
        <f>_xll.qlAbcdMathFunctionValue(X$1,($T2665-evaluationDate)/365)</f>
        <v>6.0027597222107843E-4</v>
      </c>
      <c r="Y2665" s="78">
        <f>_xll.qlAbcdMathFunctionValue(Y$1,($T2665-evaluationDate)/365)</f>
        <v>6.6778874699083821E-4</v>
      </c>
      <c r="Z2665" s="78">
        <f>_xll.qlAbcdMathFunctionValue(Z$1,($T2665-evaluationDate)/365)</f>
        <v>6.6862430000555906E-4</v>
      </c>
      <c r="AA2665" s="78">
        <f>_xll.qlAbcdMathFunctionValue(AA$1,($T2665-evaluationDate)/365)</f>
        <v>1.3864142102969738E-4</v>
      </c>
      <c r="AB2665" s="78">
        <f>_xll.qlAbcdMathFunctionValue(AB$1,($T2665-evaluationDate)/365)</f>
        <v>1.3864352993802446E-4</v>
      </c>
    </row>
    <row r="2666" spans="19:28">
      <c r="S2666" s="64" t="s">
        <v>99</v>
      </c>
      <c r="T2666" s="147">
        <f>_xll.qlCalendarAdvance(Calendar,T2665,S2666,,,trigger)</f>
        <v>58243</v>
      </c>
      <c r="U2666" s="78">
        <f>_xll.qlAbcdMathFunctionValue(U$1,($T2666-evaluationDate)/365)</f>
        <v>6.0305113102995756E-4</v>
      </c>
      <c r="V2666" s="78">
        <f>_xll.qlAbcdMathFunctionValue(V$1,($T2666-evaluationDate)/365)</f>
        <v>6.0330252571353044E-4</v>
      </c>
      <c r="W2666" s="78">
        <f>_xll.qlAbcdMathFunctionValue(W$1,($T2666-evaluationDate)/365)</f>
        <v>6.0020715096713057E-4</v>
      </c>
      <c r="X2666" s="78">
        <f>_xll.qlAbcdMathFunctionValue(X$1,($T2666-evaluationDate)/365)</f>
        <v>6.0026668790277111E-4</v>
      </c>
      <c r="Y2666" s="78">
        <f>_xll.qlAbcdMathFunctionValue(Y$1,($T2666-evaluationDate)/365)</f>
        <v>6.6775827328372059E-4</v>
      </c>
      <c r="Z2666" s="78">
        <f>_xll.qlAbcdMathFunctionValue(Z$1,($T2666-evaluationDate)/365)</f>
        <v>6.6859101275904844E-4</v>
      </c>
      <c r="AA2666" s="78">
        <f>_xll.qlAbcdMathFunctionValue(AA$1,($T2666-evaluationDate)/365)</f>
        <v>1.3864051491149993E-4</v>
      </c>
      <c r="AB2666" s="78">
        <f>_xll.qlAbcdMathFunctionValue(AB$1,($T2666-evaluationDate)/365)</f>
        <v>1.3864261672553858E-4</v>
      </c>
    </row>
    <row r="2667" spans="19:28">
      <c r="S2667" s="64" t="s">
        <v>99</v>
      </c>
      <c r="T2667" s="147">
        <f>_xll.qlCalendarAdvance(Calendar,T2666,S2667,,,trigger)</f>
        <v>58250</v>
      </c>
      <c r="U2667" s="78">
        <f>_xll.qlAbcdMathFunctionValue(U$1,($T2667-evaluationDate)/365)</f>
        <v>6.0303236796027139E-4</v>
      </c>
      <c r="V2667" s="78">
        <f>_xll.qlAbcdMathFunctionValue(V$1,($T2667-evaluationDate)/365)</f>
        <v>6.0328291652687297E-4</v>
      </c>
      <c r="W2667" s="78">
        <f>_xll.qlAbcdMathFunctionValue(W$1,($T2667-evaluationDate)/365)</f>
        <v>6.0019809820686303E-4</v>
      </c>
      <c r="X2667" s="78">
        <f>_xll.qlAbcdMathFunctionValue(X$1,($T2667-evaluationDate)/365)</f>
        <v>6.0025743481449039E-4</v>
      </c>
      <c r="Y2667" s="78">
        <f>_xll.qlAbcdMathFunctionValue(Y$1,($T2667-evaluationDate)/365)</f>
        <v>6.6772790224806447E-4</v>
      </c>
      <c r="Z2667" s="78">
        <f>_xll.qlAbcdMathFunctionValue(Z$1,($T2667-evaluationDate)/365)</f>
        <v>6.6855783748215802E-4</v>
      </c>
      <c r="AA2667" s="78">
        <f>_xll.qlAbcdMathFunctionValue(AA$1,($T2667-evaluationDate)/365)</f>
        <v>1.3863961184169647E-4</v>
      </c>
      <c r="AB2667" s="78">
        <f>_xll.qlAbcdMathFunctionValue(AB$1,($T2667-evaluationDate)/365)</f>
        <v>1.3864170658486148E-4</v>
      </c>
    </row>
    <row r="2668" spans="19:28">
      <c r="S2668" s="64" t="s">
        <v>99</v>
      </c>
      <c r="T2668" s="147">
        <f>_xll.qlCalendarAdvance(Calendar,T2667,S2668,,,trigger)</f>
        <v>58257</v>
      </c>
      <c r="U2668" s="78">
        <f>_xll.qlAbcdMathFunctionValue(U$1,($T2668-evaluationDate)/365)</f>
        <v>6.0301366806047598E-4</v>
      </c>
      <c r="V2668" s="78">
        <f>_xll.qlAbcdMathFunctionValue(V$1,($T2668-evaluationDate)/365)</f>
        <v>6.0326337330461187E-4</v>
      </c>
      <c r="W2668" s="78">
        <f>_xll.qlAbcdMathFunctionValue(W$1,($T2668-evaluationDate)/365)</f>
        <v>6.001890759121637E-4</v>
      </c>
      <c r="X2668" s="78">
        <f>_xll.qlAbcdMathFunctionValue(X$1,($T2668-evaluationDate)/365)</f>
        <v>6.0024821285317048E-4</v>
      </c>
      <c r="Y2668" s="78">
        <f>_xll.qlAbcdMathFunctionValue(Y$1,($T2668-evaluationDate)/365)</f>
        <v>6.6769763354430987E-4</v>
      </c>
      <c r="Z2668" s="78">
        <f>_xll.qlAbcdMathFunctionValue(Z$1,($T2668-evaluationDate)/365)</f>
        <v>6.6852477380536352E-4</v>
      </c>
      <c r="AA2668" s="78">
        <f>_xll.qlAbcdMathFunctionValue(AA$1,($T2668-evaluationDate)/365)</f>
        <v>1.3863871181022473E-4</v>
      </c>
      <c r="AB2668" s="78">
        <f>_xll.qlAbcdMathFunctionValue(AB$1,($T2668-evaluationDate)/365)</f>
        <v>1.3864079950585547E-4</v>
      </c>
    </row>
    <row r="2669" spans="19:28">
      <c r="S2669" s="64" t="s">
        <v>99</v>
      </c>
      <c r="T2669" s="147">
        <f>_xll.qlCalendarAdvance(Calendar,T2668,S2669,,,trigger)</f>
        <v>58264</v>
      </c>
      <c r="U2669" s="78">
        <f>_xll.qlAbcdMathFunctionValue(U$1,($T2669-evaluationDate)/365)</f>
        <v>6.0299503112185417E-4</v>
      </c>
      <c r="V2669" s="78">
        <f>_xll.qlAbcdMathFunctionValue(V$1,($T2669-evaluationDate)/365)</f>
        <v>6.0324389582903199E-4</v>
      </c>
      <c r="W2669" s="78">
        <f>_xll.qlAbcdMathFunctionValue(W$1,($T2669-evaluationDate)/365)</f>
        <v>6.0018008398242655E-4</v>
      </c>
      <c r="X2669" s="78">
        <f>_xll.qlAbcdMathFunctionValue(X$1,($T2669-evaluationDate)/365)</f>
        <v>6.0023902191607683E-4</v>
      </c>
      <c r="Y2669" s="78">
        <f>_xll.qlAbcdMathFunctionValue(Y$1,($T2669-evaluationDate)/365)</f>
        <v>6.676674668339923E-4</v>
      </c>
      <c r="Z2669" s="78">
        <f>_xll.qlAbcdMathFunctionValue(Z$1,($T2669-evaluationDate)/365)</f>
        <v>6.6849182136032969E-4</v>
      </c>
      <c r="AA2669" s="78">
        <f>_xll.qlAbcdMathFunctionValue(AA$1,($T2669-evaluationDate)/365)</f>
        <v>1.3863781480705475E-4</v>
      </c>
      <c r="AB2669" s="78">
        <f>_xll.qlAbcdMathFunctionValue(AB$1,($T2669-evaluationDate)/365)</f>
        <v>1.3863989547841557E-4</v>
      </c>
    </row>
    <row r="2670" spans="19:28">
      <c r="S2670" s="64" t="s">
        <v>99</v>
      </c>
      <c r="T2670" s="147">
        <f>_xll.qlCalendarAdvance(Calendar,T2669,S2670,,,trigger)</f>
        <v>58271</v>
      </c>
      <c r="U2670" s="78">
        <f>_xll.qlAbcdMathFunctionValue(U$1,($T2670-evaluationDate)/365)</f>
        <v>6.029764569363609E-4</v>
      </c>
      <c r="V2670" s="78">
        <f>_xll.qlAbcdMathFunctionValue(V$1,($T2670-evaluationDate)/365)</f>
        <v>6.0322448388311866E-4</v>
      </c>
      <c r="W2670" s="78">
        <f>_xll.qlAbcdMathFunctionValue(W$1,($T2670-evaluationDate)/365)</f>
        <v>6.001711223173697E-4</v>
      </c>
      <c r="X2670" s="78">
        <f>_xll.qlAbcdMathFunctionValue(X$1,($T2670-evaluationDate)/365)</f>
        <v>6.0022986190080569E-4</v>
      </c>
      <c r="Y2670" s="78">
        <f>_xll.qlAbcdMathFunctionValue(Y$1,($T2670-evaluationDate)/365)</f>
        <v>6.6763740177973937E-4</v>
      </c>
      <c r="Z2670" s="78">
        <f>_xll.qlAbcdMathFunctionValue(Z$1,($T2670-evaluationDate)/365)</f>
        <v>6.6845897977990567E-4</v>
      </c>
      <c r="AA2670" s="78">
        <f>_xll.qlAbcdMathFunctionValue(AA$1,($T2670-evaluationDate)/365)</f>
        <v>1.3863692082218885E-4</v>
      </c>
      <c r="AB2670" s="78">
        <f>_xll.qlAbcdMathFunctionValue(AB$1,($T2670-evaluationDate)/365)</f>
        <v>1.3863899449246921E-4</v>
      </c>
    </row>
    <row r="2671" spans="19:28">
      <c r="S2671" s="64" t="s">
        <v>99</v>
      </c>
      <c r="T2671" s="147">
        <f>_xll.qlCalendarAdvance(Calendar,T2670,S2671,,,trigger)</f>
        <v>58278</v>
      </c>
      <c r="U2671" s="78">
        <f>_xll.qlAbcdMathFunctionValue(U$1,($T2671-evaluationDate)/365)</f>
        <v>6.029579452966219E-4</v>
      </c>
      <c r="V2671" s="78">
        <f>_xll.qlAbcdMathFunctionValue(V$1,($T2671-evaluationDate)/365)</f>
        <v>6.032051372505551E-4</v>
      </c>
      <c r="W2671" s="78">
        <f>_xll.qlAbcdMathFunctionValue(W$1,($T2671-evaluationDate)/365)</f>
        <v>6.0016219081703394E-4</v>
      </c>
      <c r="X2671" s="78">
        <f>_xll.qlAbcdMathFunctionValue(X$1,($T2671-evaluationDate)/365)</f>
        <v>6.0022073270528256E-4</v>
      </c>
      <c r="Y2671" s="78">
        <f>_xll.qlAbcdMathFunctionValue(Y$1,($T2671-evaluationDate)/365)</f>
        <v>6.6760743804526691E-4</v>
      </c>
      <c r="Z2671" s="78">
        <f>_xll.qlAbcdMathFunctionValue(Z$1,($T2671-evaluationDate)/365)</f>
        <v>6.6842624869812217E-4</v>
      </c>
      <c r="AA2671" s="78">
        <f>_xll.qlAbcdMathFunctionValue(AA$1,($T2671-evaluationDate)/365)</f>
        <v>1.3863602984566154E-4</v>
      </c>
      <c r="AB2671" s="78">
        <f>_xll.qlAbcdMathFunctionValue(AB$1,($T2671-evaluationDate)/365)</f>
        <v>1.386380965379763E-4</v>
      </c>
    </row>
    <row r="2672" spans="19:28">
      <c r="S2672" s="64" t="s">
        <v>99</v>
      </c>
      <c r="T2672" s="147">
        <f>_xll.qlCalendarAdvance(Calendar,T2671,S2672,,,trigger)</f>
        <v>58285</v>
      </c>
      <c r="U2672" s="78">
        <f>_xll.qlAbcdMathFunctionValue(U$1,($T2672-evaluationDate)/365)</f>
        <v>6.0293949599593067E-4</v>
      </c>
      <c r="V2672" s="78">
        <f>_xll.qlAbcdMathFunctionValue(V$1,($T2672-evaluationDate)/365)</f>
        <v>6.0318585571572073E-4</v>
      </c>
      <c r="W2672" s="78">
        <f>_xll.qlAbcdMathFunctionValue(W$1,($T2672-evaluationDate)/365)</f>
        <v>6.0015328938178218E-4</v>
      </c>
      <c r="X2672" s="78">
        <f>_xll.qlAbcdMathFunctionValue(X$1,($T2672-evaluationDate)/365)</f>
        <v>6.0021163422776158E-4</v>
      </c>
      <c r="Y2672" s="78">
        <f>_xll.qlAbcdMathFunctionValue(Y$1,($T2672-evaluationDate)/365)</f>
        <v>6.6757757529537615E-4</v>
      </c>
      <c r="Z2672" s="78">
        <f>_xll.qlAbcdMathFunctionValue(Z$1,($T2672-evaluationDate)/365)</f>
        <v>6.6839362775018721E-4</v>
      </c>
      <c r="AA2672" s="78">
        <f>_xll.qlAbcdMathFunctionValue(AA$1,($T2672-evaluationDate)/365)</f>
        <v>1.3863514186753938E-4</v>
      </c>
      <c r="AB2672" s="78">
        <f>_xll.qlAbcdMathFunctionValue(AB$1,($T2672-evaluationDate)/365)</f>
        <v>1.3863720160492903E-4</v>
      </c>
    </row>
    <row r="2673" spans="19:28">
      <c r="S2673" s="64" t="s">
        <v>99</v>
      </c>
      <c r="T2673" s="147">
        <f>_xll.qlCalendarAdvance(Calendar,T2672,S2673,,,trigger)</f>
        <v>58292</v>
      </c>
      <c r="U2673" s="78">
        <f>_xll.qlAbcdMathFunctionValue(U$1,($T2673-evaluationDate)/365)</f>
        <v>6.0292110882824716E-4</v>
      </c>
      <c r="V2673" s="78">
        <f>_xll.qlAbcdMathFunctionValue(V$1,($T2673-evaluationDate)/365)</f>
        <v>6.0316663906368904E-4</v>
      </c>
      <c r="W2673" s="78">
        <f>_xll.qlAbcdMathFunctionValue(W$1,($T2673-evaluationDate)/365)</f>
        <v>6.0014441791229802E-4</v>
      </c>
      <c r="X2673" s="78">
        <f>_xll.qlAbcdMathFunctionValue(X$1,($T2673-evaluationDate)/365)</f>
        <v>6.0020256636682397E-4</v>
      </c>
      <c r="Y2673" s="78">
        <f>_xll.qlAbcdMathFunctionValue(Y$1,($T2673-evaluationDate)/365)</f>
        <v>6.6754781319595025E-4</v>
      </c>
      <c r="Z2673" s="78">
        <f>_xll.qlAbcdMathFunctionValue(Z$1,($T2673-evaluationDate)/365)</f>
        <v>6.6836111657248281E-4</v>
      </c>
      <c r="AA2673" s="78">
        <f>_xll.qlAbcdMathFunctionValue(AA$1,($T2673-evaluationDate)/365)</f>
        <v>1.3863425687792098E-4</v>
      </c>
      <c r="AB2673" s="78">
        <f>_xll.qlAbcdMathFunctionValue(AB$1,($T2673-evaluationDate)/365)</f>
        <v>1.386363096833518E-4</v>
      </c>
    </row>
    <row r="2674" spans="19:28">
      <c r="S2674" s="64" t="s">
        <v>99</v>
      </c>
      <c r="T2674" s="147">
        <f>_xll.qlCalendarAdvance(Calendar,T2673,S2674,,,trigger)</f>
        <v>58299</v>
      </c>
      <c r="U2674" s="78">
        <f>_xll.qlAbcdMathFunctionValue(U$1,($T2674-evaluationDate)/365)</f>
        <v>6.029027835881953E-4</v>
      </c>
      <c r="V2674" s="78">
        <f>_xll.qlAbcdMathFunctionValue(V$1,($T2674-evaluationDate)/365)</f>
        <v>6.0314748708022484E-4</v>
      </c>
      <c r="W2674" s="78">
        <f>_xll.qlAbcdMathFunctionValue(W$1,($T2674-evaluationDate)/365)</f>
        <v>6.0013557630958492E-4</v>
      </c>
      <c r="X2674" s="78">
        <f>_xll.qlAbcdMathFunctionValue(X$1,($T2674-evaluationDate)/365)</f>
        <v>6.0019352902137765E-4</v>
      </c>
      <c r="Y2674" s="78">
        <f>_xll.qlAbcdMathFunctionValue(Y$1,($T2674-evaluationDate)/365)</f>
        <v>6.6751815141395058E-4</v>
      </c>
      <c r="Z2674" s="78">
        <f>_xll.qlAbcdMathFunctionValue(Z$1,($T2674-evaluationDate)/365)</f>
        <v>6.6832871480256104E-4</v>
      </c>
      <c r="AA2674" s="78">
        <f>_xll.qlAbcdMathFunctionValue(AA$1,($T2674-evaluationDate)/365)</f>
        <v>1.3863337486693671E-4</v>
      </c>
      <c r="AB2674" s="78">
        <f>_xll.qlAbcdMathFunctionValue(AB$1,($T2674-evaluationDate)/365)</f>
        <v>1.3863542076330106E-4</v>
      </c>
    </row>
    <row r="2675" spans="19:28">
      <c r="S2675" s="64" t="s">
        <v>99</v>
      </c>
      <c r="T2675" s="147">
        <f>_xll.qlCalendarAdvance(Calendar,T2674,S2675,,,trigger)</f>
        <v>58306</v>
      </c>
      <c r="U2675" s="78">
        <f>_xll.qlAbcdMathFunctionValue(U$1,($T2675-evaluationDate)/365)</f>
        <v>6.0288452007106101E-4</v>
      </c>
      <c r="V2675" s="78">
        <f>_xll.qlAbcdMathFunctionValue(V$1,($T2675-evaluationDate)/365)</f>
        <v>6.0312839955178269E-4</v>
      </c>
      <c r="W2675" s="78">
        <f>_xll.qlAbcdMathFunctionValue(W$1,($T2675-evaluationDate)/365)</f>
        <v>6.0012676447496519E-4</v>
      </c>
      <c r="X2675" s="78">
        <f>_xll.qlAbcdMathFunctionValue(X$1,($T2675-evaluationDate)/365)</f>
        <v>6.0018452209065578E-4</v>
      </c>
      <c r="Y2675" s="78">
        <f>_xll.qlAbcdMathFunctionValue(Y$1,($T2675-evaluationDate)/365)</f>
        <v>6.6748858961741364E-4</v>
      </c>
      <c r="Z2675" s="78">
        <f>_xll.qlAbcdMathFunctionValue(Z$1,($T2675-evaluationDate)/365)</f>
        <v>6.6829642207914092E-4</v>
      </c>
      <c r="AA2675" s="78">
        <f>_xll.qlAbcdMathFunctionValue(AA$1,($T2675-evaluationDate)/365)</f>
        <v>1.386324958247488E-4</v>
      </c>
      <c r="AB2675" s="78">
        <f>_xll.qlAbcdMathFunctionValue(AB$1,($T2675-evaluationDate)/365)</f>
        <v>1.3863453483486536E-4</v>
      </c>
    </row>
    <row r="2676" spans="19:28">
      <c r="S2676" s="64" t="s">
        <v>99</v>
      </c>
      <c r="T2676" s="147">
        <f>_xll.qlCalendarAdvance(Calendar,T2675,S2676,,,trigger)</f>
        <v>58313</v>
      </c>
      <c r="U2676" s="78">
        <f>_xll.qlAbcdMathFunctionValue(U$1,($T2676-evaluationDate)/365)</f>
        <v>6.028663180727903E-4</v>
      </c>
      <c r="V2676" s="78">
        <f>_xll.qlAbcdMathFunctionValue(V$1,($T2676-evaluationDate)/365)</f>
        <v>6.0310937626550443E-4</v>
      </c>
      <c r="W2676" s="78">
        <f>_xll.qlAbcdMathFunctionValue(W$1,($T2676-evaluationDate)/365)</f>
        <v>6.0011798231007914E-4</v>
      </c>
      <c r="X2676" s="78">
        <f>_xll.qlAbcdMathFunctionValue(X$1,($T2676-evaluationDate)/365)</f>
        <v>6.0017554547421592E-4</v>
      </c>
      <c r="Y2676" s="78">
        <f>_xll.qlAbcdMathFunctionValue(Y$1,($T2676-evaluationDate)/365)</f>
        <v>6.6745912747544754E-4</v>
      </c>
      <c r="Z2676" s="78">
        <f>_xll.qlAbcdMathFunctionValue(Z$1,($T2676-evaluationDate)/365)</f>
        <v>6.6826423804210405E-4</v>
      </c>
      <c r="AA2676" s="78">
        <f>_xll.qlAbcdMathFunctionValue(AA$1,($T2676-evaluationDate)/365)</f>
        <v>1.3863161974155111E-4</v>
      </c>
      <c r="AB2676" s="78">
        <f>_xll.qlAbcdMathFunctionValue(AB$1,($T2676-evaluationDate)/365)</f>
        <v>1.386336518881651E-4</v>
      </c>
    </row>
    <row r="2677" spans="19:28">
      <c r="S2677" s="64" t="s">
        <v>99</v>
      </c>
      <c r="T2677" s="147">
        <f>_xll.qlCalendarAdvance(Calendar,T2676,S2677,,,trigger)</f>
        <v>58320</v>
      </c>
      <c r="U2677" s="78">
        <f>_xll.qlAbcdMathFunctionValue(U$1,($T2677-evaluationDate)/365)</f>
        <v>6.0284817738998683E-4</v>
      </c>
      <c r="V2677" s="78">
        <f>_xll.qlAbcdMathFunctionValue(V$1,($T2677-evaluationDate)/365)</f>
        <v>6.0309041700921744E-4</v>
      </c>
      <c r="W2677" s="78">
        <f>_xll.qlAbcdMathFunctionValue(W$1,($T2677-evaluationDate)/365)</f>
        <v>6.0010922971688401E-4</v>
      </c>
      <c r="X2677" s="78">
        <f>_xll.qlAbcdMathFunctionValue(X$1,($T2677-evaluationDate)/365)</f>
        <v>6.0016659907193904E-4</v>
      </c>
      <c r="Y2677" s="78">
        <f>_xll.qlAbcdMathFunctionValue(Y$1,($T2677-evaluationDate)/365)</f>
        <v>6.6742976465822897E-4</v>
      </c>
      <c r="Z2677" s="78">
        <f>_xll.qlAbcdMathFunctionValue(Z$1,($T2677-evaluationDate)/365)</f>
        <v>6.6823216233249179E-4</v>
      </c>
      <c r="AA2677" s="78">
        <f>_xll.qlAbcdMathFunctionValue(AA$1,($T2677-evaluationDate)/365)</f>
        <v>1.3863074660756911E-4</v>
      </c>
      <c r="AB2677" s="78">
        <f>_xll.qlAbcdMathFunctionValue(AB$1,($T2677-evaluationDate)/365)</f>
        <v>1.3863277191335249E-4</v>
      </c>
    </row>
    <row r="2678" spans="19:28">
      <c r="S2678" s="64" t="s">
        <v>99</v>
      </c>
      <c r="T2678" s="147">
        <f>_xll.qlCalendarAdvance(Calendar,T2677,S2678,,,trigger)</f>
        <v>58327</v>
      </c>
      <c r="U2678" s="78">
        <f>_xll.qlAbcdMathFunctionValue(U$1,($T2678-evaluationDate)/365)</f>
        <v>6.0283009781991043E-4</v>
      </c>
      <c r="V2678" s="78">
        <f>_xll.qlAbcdMathFunctionValue(V$1,($T2678-evaluationDate)/365)</f>
        <v>6.0307152157143204E-4</v>
      </c>
      <c r="W2678" s="78">
        <f>_xll.qlAbcdMathFunctionValue(W$1,($T2678-evaluationDate)/365)</f>
        <v>6.0010050659765272E-4</v>
      </c>
      <c r="X2678" s="78">
        <f>_xll.qlAbcdMathFunctionValue(X$1,($T2678-evaluationDate)/365)</f>
        <v>6.0015768278402846E-4</v>
      </c>
      <c r="Y2678" s="78">
        <f>_xll.qlAbcdMathFunctionValue(Y$1,($T2678-evaluationDate)/365)</f>
        <v>6.6740050083699944E-4</v>
      </c>
      <c r="Z2678" s="78">
        <f>_xll.qlAbcdMathFunctionValue(Z$1,($T2678-evaluationDate)/365)</f>
        <v>6.6820019459250095E-4</v>
      </c>
      <c r="AA2678" s="78">
        <f>_xll.qlAbcdMathFunctionValue(AA$1,($T2678-evaluationDate)/365)</f>
        <v>1.3862987641305975E-4</v>
      </c>
      <c r="AB2678" s="78">
        <f>_xll.qlAbcdMathFunctionValue(AB$1,($T2678-evaluationDate)/365)</f>
        <v>1.3863189490061141E-4</v>
      </c>
    </row>
    <row r="2679" spans="19:28">
      <c r="S2679" s="64" t="s">
        <v>99</v>
      </c>
      <c r="T2679" s="147">
        <f>_xll.qlCalendarAdvance(Calendar,T2678,S2679,,,trigger)</f>
        <v>58334</v>
      </c>
      <c r="U2679" s="78">
        <f>_xll.qlAbcdMathFunctionValue(U$1,($T2679-evaluationDate)/365)</f>
        <v>6.028120791604746E-4</v>
      </c>
      <c r="V2679" s="78">
        <f>_xll.qlAbcdMathFunctionValue(V$1,($T2679-evaluationDate)/365)</f>
        <v>6.0305268974133964E-4</v>
      </c>
      <c r="W2679" s="78">
        <f>_xll.qlAbcdMathFunctionValue(W$1,($T2679-evaluationDate)/365)</f>
        <v>6.000918128549733E-4</v>
      </c>
      <c r="X2679" s="78">
        <f>_xll.qlAbcdMathFunctionValue(X$1,($T2679-evaluationDate)/365)</f>
        <v>6.0014879651100873E-4</v>
      </c>
      <c r="Y2679" s="78">
        <f>_xll.qlAbcdMathFunctionValue(Y$1,($T2679-evaluationDate)/365)</f>
        <v>6.6737133568406241E-4</v>
      </c>
      <c r="Z2679" s="78">
        <f>_xll.qlAbcdMathFunctionValue(Z$1,($T2679-evaluationDate)/365)</f>
        <v>6.6816833446548072E-4</v>
      </c>
      <c r="AA2679" s="78">
        <f>_xll.qlAbcdMathFunctionValue(AA$1,($T2679-evaluationDate)/365)</f>
        <v>1.3862900914831134E-4</v>
      </c>
      <c r="AB2679" s="78">
        <f>_xll.qlAbcdMathFunctionValue(AB$1,($T2679-evaluationDate)/365)</f>
        <v>1.3863102084015746E-4</v>
      </c>
    </row>
    <row r="2680" spans="19:28">
      <c r="S2680" s="64" t="s">
        <v>99</v>
      </c>
      <c r="T2680" s="147">
        <f>_xll.qlCalendarAdvance(Calendar,T2679,S2680,,,trigger)</f>
        <v>58341</v>
      </c>
      <c r="U2680" s="78">
        <f>_xll.qlAbcdMathFunctionValue(U$1,($T2680-evaluationDate)/365)</f>
        <v>6.0279412121024456E-4</v>
      </c>
      <c r="V2680" s="78">
        <f>_xll.qlAbcdMathFunctionValue(V$1,($T2680-evaluationDate)/365)</f>
        <v>6.0303392130881049E-4</v>
      </c>
      <c r="W2680" s="78">
        <f>_xll.qlAbcdMathFunctionValue(W$1,($T2680-evaluationDate)/365)</f>
        <v>6.0008314839174774E-4</v>
      </c>
      <c r="X2680" s="78">
        <f>_xll.qlAbcdMathFunctionValue(X$1,($T2680-evaluationDate)/365)</f>
        <v>6.0013994015372502E-4</v>
      </c>
      <c r="Y2680" s="78">
        <f>_xll.qlAbcdMathFunctionValue(Y$1,($T2680-evaluationDate)/365)</f>
        <v>6.6734226887277964E-4</v>
      </c>
      <c r="Z2680" s="78">
        <f>_xll.qlAbcdMathFunctionValue(Z$1,($T2680-evaluationDate)/365)</f>
        <v>6.6813658159592881E-4</v>
      </c>
      <c r="AA2680" s="78">
        <f>_xll.qlAbcdMathFunctionValue(AA$1,($T2680-evaluationDate)/365)</f>
        <v>1.3862814480364348E-4</v>
      </c>
      <c r="AB2680" s="78">
        <f>_xll.qlAbcdMathFunctionValue(AB$1,($T2680-evaluationDate)/365)</f>
        <v>1.3863014972223764E-4</v>
      </c>
    </row>
    <row r="2681" spans="19:28">
      <c r="S2681" s="64" t="s">
        <v>99</v>
      </c>
      <c r="T2681" s="147">
        <f>_xll.qlCalendarAdvance(Calendar,T2680,S2681,,,trigger)</f>
        <v>58348</v>
      </c>
      <c r="U2681" s="78">
        <f>_xll.qlAbcdMathFunctionValue(U$1,($T2681-evaluationDate)/365)</f>
        <v>6.0277622376843538E-4</v>
      </c>
      <c r="V2681" s="78">
        <f>_xll.qlAbcdMathFunctionValue(V$1,($T2681-evaluationDate)/365)</f>
        <v>6.0301521606439179E-4</v>
      </c>
      <c r="W2681" s="78">
        <f>_xll.qlAbcdMathFunctionValue(W$1,($T2681-evaluationDate)/365)</f>
        <v>6.0007451311119093E-4</v>
      </c>
      <c r="X2681" s="78">
        <f>_xll.qlAbcdMathFunctionValue(X$1,($T2681-evaluationDate)/365)</f>
        <v>6.0013111361334156E-4</v>
      </c>
      <c r="Y2681" s="78">
        <f>_xll.qlAbcdMathFunctionValue(Y$1,($T2681-evaluationDate)/365)</f>
        <v>6.6731330007756783E-4</v>
      </c>
      <c r="Z2681" s="78">
        <f>_xll.qlAbcdMathFunctionValue(Z$1,($T2681-evaluationDate)/365)</f>
        <v>6.6810493562948793E-4</v>
      </c>
      <c r="AA2681" s="78">
        <f>_xll.qlAbcdMathFunctionValue(AA$1,($T2681-evaluationDate)/365)</f>
        <v>1.3862728336940696E-4</v>
      </c>
      <c r="AB2681" s="78">
        <f>_xll.qlAbcdMathFunctionValue(AB$1,($T2681-evaluationDate)/365)</f>
        <v>1.3862928153713042E-4</v>
      </c>
    </row>
    <row r="2682" spans="19:28">
      <c r="S2682" s="64" t="s">
        <v>99</v>
      </c>
      <c r="T2682" s="147">
        <f>_xll.qlCalendarAdvance(Calendar,T2681,S2682,,,trigger)</f>
        <v>58355</v>
      </c>
      <c r="U2682" s="78">
        <f>_xll.qlAbcdMathFunctionValue(U$1,($T2682-evaluationDate)/365)</f>
        <v>6.0275838663490975E-4</v>
      </c>
      <c r="V2682" s="78">
        <f>_xll.qlAbcdMathFunctionValue(V$1,($T2682-evaluationDate)/365)</f>
        <v>6.0299657379930534E-4</v>
      </c>
      <c r="W2682" s="78">
        <f>_xll.qlAbcdMathFunctionValue(W$1,($T2682-evaluationDate)/365)</f>
        <v>6.0006590691682982E-4</v>
      </c>
      <c r="X2682" s="78">
        <f>_xll.qlAbcdMathFunctionValue(X$1,($T2682-evaluationDate)/365)</f>
        <v>6.0012231679134123E-4</v>
      </c>
      <c r="Y2682" s="78">
        <f>_xll.qlAbcdMathFunctionValue(Y$1,($T2682-evaluationDate)/365)</f>
        <v>6.6728442897389566E-4</v>
      </c>
      <c r="Z2682" s="78">
        <f>_xll.qlAbcdMathFunctionValue(Z$1,($T2682-evaluationDate)/365)</f>
        <v>6.6807339621294238E-4</v>
      </c>
      <c r="AA2682" s="78">
        <f>_xll.qlAbcdMathFunctionValue(AA$1,($T2682-evaluationDate)/365)</f>
        <v>1.3862642483598365E-4</v>
      </c>
      <c r="AB2682" s="78">
        <f>_xll.qlAbcdMathFunctionValue(AB$1,($T2682-evaluationDate)/365)</f>
        <v>1.3862841627514555E-4</v>
      </c>
    </row>
    <row r="2683" spans="19:28">
      <c r="S2683" s="64" t="s">
        <v>99</v>
      </c>
      <c r="T2683" s="147">
        <f>_xll.qlCalendarAdvance(Calendar,T2682,S2683,,,trigger)</f>
        <v>58362</v>
      </c>
      <c r="U2683" s="78">
        <f>_xll.qlAbcdMathFunctionValue(U$1,($T2683-evaluationDate)/365)</f>
        <v>6.0274060961017619E-4</v>
      </c>
      <c r="V2683" s="78">
        <f>_xll.qlAbcdMathFunctionValue(V$1,($T2683-evaluationDate)/365)</f>
        <v>6.0297799430544558E-4</v>
      </c>
      <c r="W2683" s="78">
        <f>_xll.qlAbcdMathFunctionValue(W$1,($T2683-evaluationDate)/365)</f>
        <v>6.0005732971250218E-4</v>
      </c>
      <c r="X2683" s="78">
        <f>_xll.qlAbcdMathFunctionValue(X$1,($T2683-evaluationDate)/365)</f>
        <v>6.0011354958952416E-4</v>
      </c>
      <c r="Y2683" s="78">
        <f>_xll.qlAbcdMathFunctionValue(Y$1,($T2683-evaluationDate)/365)</f>
        <v>6.6725565523828036E-4</v>
      </c>
      <c r="Z2683" s="78">
        <f>_xll.qlAbcdMathFunctionValue(Z$1,($T2683-evaluationDate)/365)</f>
        <v>6.680419629942144E-4</v>
      </c>
      <c r="AA2683" s="78">
        <f>_xll.qlAbcdMathFunctionValue(AA$1,($T2683-evaluationDate)/365)</f>
        <v>1.3862556919378647E-4</v>
      </c>
      <c r="AB2683" s="78">
        <f>_xll.qlAbcdMathFunctionValue(AB$1,($T2683-evaluationDate)/365)</f>
        <v>1.3862755392662405E-4</v>
      </c>
    </row>
    <row r="2684" spans="19:28">
      <c r="S2684" s="64" t="s">
        <v>99</v>
      </c>
      <c r="T2684" s="147">
        <f>_xll.qlCalendarAdvance(Calendar,T2683,S2684,,,trigger)</f>
        <v>58369</v>
      </c>
      <c r="U2684" s="78">
        <f>_xll.qlAbcdMathFunctionValue(U$1,($T2684-evaluationDate)/365)</f>
        <v>6.0272289249538693E-4</v>
      </c>
      <c r="V2684" s="78">
        <f>_xll.qlAbcdMathFunctionValue(V$1,($T2684-evaluationDate)/365)</f>
        <v>6.0295947737537753E-4</v>
      </c>
      <c r="W2684" s="78">
        <f>_xll.qlAbcdMathFunctionValue(W$1,($T2684-evaluationDate)/365)</f>
        <v>6.0004878140235618E-4</v>
      </c>
      <c r="X2684" s="78">
        <f>_xll.qlAbcdMathFunctionValue(X$1,($T2684-evaluationDate)/365)</f>
        <v>6.0010481191000685E-4</v>
      </c>
      <c r="Y2684" s="78">
        <f>_xll.qlAbcdMathFunctionValue(Y$1,($T2684-evaluationDate)/365)</f>
        <v>6.6722697854828443E-4</v>
      </c>
      <c r="Z2684" s="78">
        <f>_xll.qlAbcdMathFunctionValue(Z$1,($T2684-evaluationDate)/365)</f>
        <v>6.6801063562236054E-4</v>
      </c>
      <c r="AA2684" s="78">
        <f>_xll.qlAbcdMathFunctionValue(AA$1,($T2684-evaluationDate)/365)</f>
        <v>1.3862471643325919E-4</v>
      </c>
      <c r="AB2684" s="78">
        <f>_xll.qlAbcdMathFunctionValue(AB$1,($T2684-evaluationDate)/365)</f>
        <v>1.3862669448193801E-4</v>
      </c>
    </row>
    <row r="2685" spans="19:28">
      <c r="S2685" s="64" t="s">
        <v>99</v>
      </c>
      <c r="T2685" s="147">
        <f>_xll.qlCalendarAdvance(Calendar,T2684,S2685,,,trigger)</f>
        <v>58376</v>
      </c>
      <c r="U2685" s="78">
        <f>_xll.qlAbcdMathFunctionValue(U$1,($T2685-evaluationDate)/365)</f>
        <v>6.0270523509233583E-4</v>
      </c>
      <c r="V2685" s="78">
        <f>_xll.qlAbcdMathFunctionValue(V$1,($T2685-evaluationDate)/365)</f>
        <v>6.0294102280233442E-4</v>
      </c>
      <c r="W2685" s="78">
        <f>_xll.qlAbcdMathFunctionValue(W$1,($T2685-evaluationDate)/365)</f>
        <v>6.0004026189084889E-4</v>
      </c>
      <c r="X2685" s="78">
        <f>_xll.qlAbcdMathFunctionValue(X$1,($T2685-evaluationDate)/365)</f>
        <v>6.0009610365522128E-4</v>
      </c>
      <c r="Y2685" s="78">
        <f>_xll.qlAbcdMathFunctionValue(Y$1,($T2685-evaluationDate)/365)</f>
        <v>6.6719839858251219E-4</v>
      </c>
      <c r="Z2685" s="78">
        <f>_xll.qlAbcdMathFunctionValue(Z$1,($T2685-evaluationDate)/365)</f>
        <v>6.6797941374756818E-4</v>
      </c>
      <c r="AA2685" s="78">
        <f>_xll.qlAbcdMathFunctionValue(AA$1,($T2685-evaluationDate)/365)</f>
        <v>1.3862386654487635E-4</v>
      </c>
      <c r="AB2685" s="78">
        <f>_xll.qlAbcdMathFunctionValue(AB$1,($T2685-evaluationDate)/365)</f>
        <v>1.3862583793149057E-4</v>
      </c>
    </row>
    <row r="2686" spans="19:28">
      <c r="S2686" s="64" t="s">
        <v>99</v>
      </c>
      <c r="T2686" s="147">
        <f>_xll.qlCalendarAdvance(Calendar,T2685,S2686,,,trigger)</f>
        <v>58383</v>
      </c>
      <c r="U2686" s="78">
        <f>_xll.qlAbcdMathFunctionValue(U$1,($T2686-evaluationDate)/365)</f>
        <v>6.0268763720345631E-4</v>
      </c>
      <c r="V2686" s="78">
        <f>_xll.qlAbcdMathFunctionValue(V$1,($T2686-evaluationDate)/365)</f>
        <v>6.0292263038021611E-4</v>
      </c>
      <c r="W2686" s="78">
        <f>_xll.qlAbcdMathFunctionValue(W$1,($T2686-evaluationDate)/365)</f>
        <v>6.000317710827454E-4</v>
      </c>
      <c r="X2686" s="78">
        <f>_xll.qlAbcdMathFunctionValue(X$1,($T2686-evaluationDate)/365)</f>
        <v>6.0008742472791399E-4</v>
      </c>
      <c r="Y2686" s="78">
        <f>_xll.qlAbcdMathFunctionValue(Y$1,($T2686-evaluationDate)/365)</f>
        <v>6.6716991502060693E-4</v>
      </c>
      <c r="Z2686" s="78">
        <f>_xll.qlAbcdMathFunctionValue(Z$1,($T2686-evaluationDate)/365)</f>
        <v>6.6794829702115205E-4</v>
      </c>
      <c r="AA2686" s="78">
        <f>_xll.qlAbcdMathFunctionValue(AA$1,($T2686-evaluationDate)/365)</f>
        <v>1.3862301951914324E-4</v>
      </c>
      <c r="AB2686" s="78">
        <f>_xll.qlAbcdMathFunctionValue(AB$1,($T2686-evaluationDate)/365)</f>
        <v>1.3862498426571581E-4</v>
      </c>
    </row>
    <row r="2687" spans="19:28">
      <c r="S2687" s="64" t="s">
        <v>99</v>
      </c>
      <c r="T2687" s="147">
        <f>_xll.qlCalendarAdvance(Calendar,T2686,S2687,,,trigger)</f>
        <v>58390</v>
      </c>
      <c r="U2687" s="78">
        <f>_xll.qlAbcdMathFunctionValue(U$1,($T2687-evaluationDate)/365)</f>
        <v>6.0267009863181986E-4</v>
      </c>
      <c r="V2687" s="78">
        <f>_xll.qlAbcdMathFunctionValue(V$1,($T2687-evaluationDate)/365)</f>
        <v>6.0290429990358658E-4</v>
      </c>
      <c r="W2687" s="78">
        <f>_xll.qlAbcdMathFunctionValue(W$1,($T2687-evaluationDate)/365)</f>
        <v>6.0002330888311829E-4</v>
      </c>
      <c r="X2687" s="78">
        <f>_xll.qlAbcdMathFunctionValue(X$1,($T2687-evaluationDate)/365)</f>
        <v>6.0007877503114461E-4</v>
      </c>
      <c r="Y2687" s="78">
        <f>_xll.qlAbcdMathFunctionValue(Y$1,($T2687-evaluationDate)/365)</f>
        <v>6.6714152754324726E-4</v>
      </c>
      <c r="Z2687" s="78">
        <f>_xll.qlAbcdMathFunctionValue(Z$1,($T2687-evaluationDate)/365)</f>
        <v>6.6791728509555098E-4</v>
      </c>
      <c r="AA2687" s="78">
        <f>_xll.qlAbcdMathFunctionValue(AA$1,($T2687-evaluationDate)/365)</f>
        <v>1.3862217534659578E-4</v>
      </c>
      <c r="AB2687" s="78">
        <f>_xll.qlAbcdMathFunctionValue(AB$1,($T2687-evaluationDate)/365)</f>
        <v>1.386241334750786E-4</v>
      </c>
    </row>
    <row r="2688" spans="19:28">
      <c r="S2688" s="64" t="s">
        <v>99</v>
      </c>
      <c r="T2688" s="147">
        <f>_xll.qlCalendarAdvance(Calendar,T2687,S2688,,,trigger)</f>
        <v>58397</v>
      </c>
      <c r="U2688" s="78">
        <f>_xll.qlAbcdMathFunctionValue(U$1,($T2688-evaluationDate)/365)</f>
        <v>6.026526191811333E-4</v>
      </c>
      <c r="V2688" s="78">
        <f>_xll.qlAbcdMathFunctionValue(V$1,($T2688-evaluationDate)/365)</f>
        <v>6.0288603116767203E-4</v>
      </c>
      <c r="W2688" s="78">
        <f>_xll.qlAbcdMathFunctionValue(W$1,($T2688-evaluationDate)/365)</f>
        <v>6.0001487519734619E-4</v>
      </c>
      <c r="X2688" s="78">
        <f>_xll.qlAbcdMathFunctionValue(X$1,($T2688-evaluationDate)/365)</f>
        <v>6.0007015446828568E-4</v>
      </c>
      <c r="Y2688" s="78">
        <f>_xll.qlAbcdMathFunctionValue(Y$1,($T2688-evaluationDate)/365)</f>
        <v>6.6711323583214406E-4</v>
      </c>
      <c r="Z2688" s="78">
        <f>_xll.qlAbcdMathFunctionValue(Z$1,($T2688-evaluationDate)/365)</f>
        <v>6.6788637762432387E-4</v>
      </c>
      <c r="AA2688" s="78">
        <f>_xll.qlAbcdMathFunctionValue(AA$1,($T2688-evaluationDate)/365)</f>
        <v>1.3862133401780038E-4</v>
      </c>
      <c r="AB2688" s="78">
        <f>_xll.qlAbcdMathFunctionValue(AB$1,($T2688-evaluationDate)/365)</f>
        <v>1.386232855500746E-4</v>
      </c>
    </row>
    <row r="2689" spans="19:28">
      <c r="S2689" s="64" t="s">
        <v>99</v>
      </c>
      <c r="T2689" s="147">
        <f>_xll.qlCalendarAdvance(Calendar,T2688,S2689,,,trigger)</f>
        <v>58404</v>
      </c>
      <c r="U2689" s="78">
        <f>_xll.qlAbcdMathFunctionValue(U$1,($T2689-evaluationDate)/365)</f>
        <v>6.0263519865573739E-4</v>
      </c>
      <c r="V2689" s="78">
        <f>_xll.qlAbcdMathFunctionValue(V$1,($T2689-evaluationDate)/365)</f>
        <v>6.0286782396835892E-4</v>
      </c>
      <c r="W2689" s="78">
        <f>_xll.qlAbcdMathFunctionValue(W$1,($T2689-evaluationDate)/365)</f>
        <v>6.0000646993111284E-4</v>
      </c>
      <c r="X2689" s="78">
        <f>_xll.qlAbcdMathFunctionValue(X$1,($T2689-evaluationDate)/365)</f>
        <v>6.0006156294302091E-4</v>
      </c>
      <c r="Y2689" s="78">
        <f>_xll.qlAbcdMathFunctionValue(Y$1,($T2689-evaluationDate)/365)</f>
        <v>6.6708503957003734E-4</v>
      </c>
      <c r="Z2689" s="78">
        <f>_xll.qlAbcdMathFunctionValue(Z$1,($T2689-evaluationDate)/365)</f>
        <v>6.6785557426214659E-4</v>
      </c>
      <c r="AA2689" s="78">
        <f>_xll.qlAbcdMathFunctionValue(AA$1,($T2689-evaluationDate)/365)</f>
        <v>1.3862049552335385E-4</v>
      </c>
      <c r="AB2689" s="78">
        <f>_xll.qlAbcdMathFunctionValue(AB$1,($T2689-evaluationDate)/365)</f>
        <v>1.3862244048123005E-4</v>
      </c>
    </row>
    <row r="2690" spans="19:28">
      <c r="S2690" s="64" t="s">
        <v>99</v>
      </c>
      <c r="T2690" s="147">
        <f>_xll.qlCalendarAdvance(Calendar,T2689,S2690,,,trigger)</f>
        <v>58411</v>
      </c>
      <c r="U2690" s="78">
        <f>_xll.qlAbcdMathFunctionValue(U$1,($T2690-evaluationDate)/365)</f>
        <v>6.0261783686060453E-4</v>
      </c>
      <c r="V2690" s="78">
        <f>_xll.qlAbcdMathFunctionValue(V$1,($T2690-evaluationDate)/365)</f>
        <v>6.0284967810219161E-4</v>
      </c>
      <c r="W2690" s="78">
        <f>_xll.qlAbcdMathFunctionValue(W$1,($T2690-evaluationDate)/365)</f>
        <v>5.9999809299040652E-4</v>
      </c>
      <c r="X2690" s="78">
        <f>_xll.qlAbcdMathFunctionValue(X$1,($T2690-evaluationDate)/365)</f>
        <v>6.0005300035934474E-4</v>
      </c>
      <c r="Y2690" s="78">
        <f>_xll.qlAbcdMathFunctionValue(Y$1,($T2690-evaluationDate)/365)</f>
        <v>6.6705693844069296E-4</v>
      </c>
      <c r="Z2690" s="78">
        <f>_xll.qlAbcdMathFunctionValue(Z$1,($T2690-evaluationDate)/365)</f>
        <v>6.6782487466480827E-4</v>
      </c>
      <c r="AA2690" s="78">
        <f>_xll.qlAbcdMathFunctionValue(AA$1,($T2690-evaluationDate)/365)</f>
        <v>1.3861965985388335E-4</v>
      </c>
      <c r="AB2690" s="78">
        <f>_xll.qlAbcdMathFunctionValue(AB$1,($T2690-evaluationDate)/365)</f>
        <v>1.3862159825910178E-4</v>
      </c>
    </row>
    <row r="2691" spans="19:28">
      <c r="S2691" s="64" t="s">
        <v>99</v>
      </c>
      <c r="T2691" s="147">
        <f>_xll.qlCalendarAdvance(Calendar,T2690,S2691,,,trigger)</f>
        <v>58418</v>
      </c>
      <c r="U2691" s="78">
        <f>_xll.qlAbcdMathFunctionValue(U$1,($T2691-evaluationDate)/365)</f>
        <v>6.0260053360133717E-4</v>
      </c>
      <c r="V2691" s="78">
        <f>_xll.qlAbcdMathFunctionValue(V$1,($T2691-evaluationDate)/365)</f>
        <v>6.0283159336637086E-4</v>
      </c>
      <c r="W2691" s="78">
        <f>_xll.qlAbcdMathFunctionValue(W$1,($T2691-evaluationDate)/365)</f>
        <v>5.9998974428151879E-4</v>
      </c>
      <c r="X2691" s="78">
        <f>_xll.qlAbcdMathFunctionValue(X$1,($T2691-evaluationDate)/365)</f>
        <v>6.0004446662156126E-4</v>
      </c>
      <c r="Y2691" s="78">
        <f>_xll.qlAbcdMathFunctionValue(Y$1,($T2691-evaluationDate)/365)</f>
        <v>6.670289321288992E-4</v>
      </c>
      <c r="Z2691" s="78">
        <f>_xll.qlAbcdMathFunctionValue(Z$1,($T2691-evaluationDate)/365)</f>
        <v>6.6779427848920824E-4</v>
      </c>
      <c r="AA2691" s="78">
        <f>_xll.qlAbcdMathFunctionValue(AA$1,($T2691-evaluationDate)/365)</f>
        <v>1.3861882700004626E-4</v>
      </c>
      <c r="AB2691" s="78">
        <f>_xll.qlAbcdMathFunctionValue(AB$1,($T2691-evaluationDate)/365)</f>
        <v>1.3862075887427706E-4</v>
      </c>
    </row>
    <row r="2692" spans="19:28">
      <c r="S2692" s="64" t="s">
        <v>99</v>
      </c>
      <c r="T2692" s="147">
        <f>_xll.qlCalendarAdvance(Calendar,T2691,S2692,,,trigger)</f>
        <v>58425</v>
      </c>
      <c r="U2692" s="78">
        <f>_xll.qlAbcdMathFunctionValue(U$1,($T2692-evaluationDate)/365)</f>
        <v>6.0258328868416529E-4</v>
      </c>
      <c r="V2692" s="78">
        <f>_xll.qlAbcdMathFunctionValue(V$1,($T2692-evaluationDate)/365)</f>
        <v>6.0281356955875108E-4</v>
      </c>
      <c r="W2692" s="78">
        <f>_xll.qlAbcdMathFunctionValue(W$1,($T2692-evaluationDate)/365)</f>
        <v>5.9998142371104355E-4</v>
      </c>
      <c r="X2692" s="78">
        <f>_xll.qlAbcdMathFunctionValue(X$1,($T2692-evaluationDate)/365)</f>
        <v>6.000359616342829E-4</v>
      </c>
      <c r="Y2692" s="78">
        <f>_xll.qlAbcdMathFunctionValue(Y$1,($T2692-evaluationDate)/365)</f>
        <v>6.6700102032046403E-4</v>
      </c>
      <c r="Z2692" s="78">
        <f>_xll.qlAbcdMathFunctionValue(Z$1,($T2692-evaluationDate)/365)</f>
        <v>6.6776378539335195E-4</v>
      </c>
      <c r="AA2692" s="78">
        <f>_xll.qlAbcdMathFunctionValue(AA$1,($T2692-evaluationDate)/365)</f>
        <v>1.3861799695253011E-4</v>
      </c>
      <c r="AB2692" s="78">
        <f>_xll.qlAbcdMathFunctionValue(AB$1,($T2692-evaluationDate)/365)</f>
        <v>1.386199223173735E-4</v>
      </c>
    </row>
    <row r="2693" spans="19:28">
      <c r="S2693" s="64" t="s">
        <v>99</v>
      </c>
      <c r="T2693" s="147">
        <f>_xll.qlCalendarAdvance(Calendar,T2692,S2693,,,trigger)</f>
        <v>58432</v>
      </c>
      <c r="U2693" s="78">
        <f>_xll.qlAbcdMathFunctionValue(U$1,($T2693-evaluationDate)/365)</f>
        <v>6.0256610191594478E-4</v>
      </c>
      <c r="V2693" s="78">
        <f>_xll.qlAbcdMathFunctionValue(V$1,($T2693-evaluationDate)/365)</f>
        <v>6.027956064778387E-4</v>
      </c>
      <c r="W2693" s="78">
        <f>_xll.qlAbcdMathFunctionValue(W$1,($T2693-evaluationDate)/365)</f>
        <v>5.9997313118587646E-4</v>
      </c>
      <c r="X2693" s="78">
        <f>_xll.qlAbcdMathFunctionValue(X$1,($T2693-evaluationDate)/365)</f>
        <v>6.0002748530242991E-4</v>
      </c>
      <c r="Y2693" s="78">
        <f>_xll.qlAbcdMathFunctionValue(Y$1,($T2693-evaluationDate)/365)</f>
        <v>6.6697320270221142E-4</v>
      </c>
      <c r="Z2693" s="78">
        <f>_xll.qlAbcdMathFunctionValue(Z$1,($T2693-evaluationDate)/365)</f>
        <v>6.6773339503634836E-4</v>
      </c>
      <c r="AA2693" s="78">
        <f>_xll.qlAbcdMathFunctionValue(AA$1,($T2693-evaluationDate)/365)</f>
        <v>1.3861716970205246E-4</v>
      </c>
      <c r="AB2693" s="78">
        <f>_xll.qlAbcdMathFunctionValue(AB$1,($T2693-evaluationDate)/365)</f>
        <v>1.3861908857903902E-4</v>
      </c>
    </row>
    <row r="2694" spans="19:28">
      <c r="S2694" s="64" t="s">
        <v>99</v>
      </c>
      <c r="T2694" s="147">
        <f>_xll.qlCalendarAdvance(Calendar,T2693,S2694,,,trigger)</f>
        <v>58439</v>
      </c>
      <c r="U2694" s="78">
        <f>_xll.qlAbcdMathFunctionValue(U$1,($T2694-evaluationDate)/365)</f>
        <v>6.0254897310415558E-4</v>
      </c>
      <c r="V2694" s="78">
        <f>_xll.qlAbcdMathFunctionValue(V$1,($T2694-evaluationDate)/365)</f>
        <v>6.0277770392279037E-4</v>
      </c>
      <c r="W2694" s="78">
        <f>_xll.qlAbcdMathFunctionValue(W$1,($T2694-evaluationDate)/365)</f>
        <v>5.999648666132134E-4</v>
      </c>
      <c r="X2694" s="78">
        <f>_xll.qlAbcdMathFunctionValue(X$1,($T2694-evaluationDate)/365)</f>
        <v>6.0001903753122935E-4</v>
      </c>
      <c r="Y2694" s="78">
        <f>_xll.qlAbcdMathFunctionValue(Y$1,($T2694-evaluationDate)/365)</f>
        <v>6.6694547896197843E-4</v>
      </c>
      <c r="Z2694" s="78">
        <f>_xll.qlAbcdMathFunctionValue(Z$1,($T2694-evaluationDate)/365)</f>
        <v>6.6770310707840535E-4</v>
      </c>
      <c r="AA2694" s="78">
        <f>_xll.qlAbcdMathFunctionValue(AA$1,($T2694-evaluationDate)/365)</f>
        <v>1.3861634523936085E-4</v>
      </c>
      <c r="AB2694" s="78">
        <f>_xll.qlAbcdMathFunctionValue(AB$1,($T2694-evaluationDate)/365)</f>
        <v>1.3861825764995163E-4</v>
      </c>
    </row>
    <row r="2695" spans="19:28">
      <c r="S2695" s="64" t="s">
        <v>99</v>
      </c>
      <c r="T2695" s="147">
        <f>_xll.qlCalendarAdvance(Calendar,T2694,S2695,,,trigger)</f>
        <v>58446</v>
      </c>
      <c r="U2695" s="78">
        <f>_xll.qlAbcdMathFunctionValue(U$1,($T2695-evaluationDate)/365)</f>
        <v>6.0253190205689945E-4</v>
      </c>
      <c r="V2695" s="78">
        <f>_xll.qlAbcdMathFunctionValue(V$1,($T2695-evaluationDate)/365)</f>
        <v>6.0275986169341033E-4</v>
      </c>
      <c r="W2695" s="78">
        <f>_xll.qlAbcdMathFunctionValue(W$1,($T2695-evaluationDate)/365)</f>
        <v>5.9995662990054992E-4</v>
      </c>
      <c r="X2695" s="78">
        <f>_xll.qlAbcdMathFunctionValue(X$1,($T2695-evaluationDate)/365)</f>
        <v>6.0001061822621371E-4</v>
      </c>
      <c r="Y2695" s="78">
        <f>_xll.qlAbcdMathFunctionValue(Y$1,($T2695-evaluationDate)/365)</f>
        <v>6.6691784878861226E-4</v>
      </c>
      <c r="Z2695" s="78">
        <f>_xll.qlAbcdMathFunctionValue(Z$1,($T2695-evaluationDate)/365)</f>
        <v>6.676729211808277E-4</v>
      </c>
      <c r="AA2695" s="78">
        <f>_xll.qlAbcdMathFunctionValue(AA$1,($T2695-evaluationDate)/365)</f>
        <v>1.3861552355523262E-4</v>
      </c>
      <c r="AB2695" s="78">
        <f>_xll.qlAbcdMathFunctionValue(AB$1,($T2695-evaluationDate)/365)</f>
        <v>1.3861742952081944E-4</v>
      </c>
    </row>
    <row r="2696" spans="19:28">
      <c r="S2696" s="64" t="s">
        <v>99</v>
      </c>
      <c r="T2696" s="147">
        <f>_xll.qlCalendarAdvance(Calendar,T2695,S2696,,,trigger)</f>
        <v>58453</v>
      </c>
      <c r="U2696" s="78">
        <f>_xll.qlAbcdMathFunctionValue(U$1,($T2696-evaluationDate)/365)</f>
        <v>6.025148885828983E-4</v>
      </c>
      <c r="V2696" s="78">
        <f>_xll.qlAbcdMathFunctionValue(V$1,($T2696-evaluationDate)/365)</f>
        <v>6.02742079590149E-4</v>
      </c>
      <c r="W2696" s="78">
        <f>_xll.qlAbcdMathFunctionValue(W$1,($T2696-evaluationDate)/365)</f>
        <v>5.9994842095568036E-4</v>
      </c>
      <c r="X2696" s="78">
        <f>_xll.qlAbcdMathFunctionValue(X$1,($T2696-evaluationDate)/365)</f>
        <v>6.0000222729322047E-4</v>
      </c>
      <c r="Y2696" s="78">
        <f>_xll.qlAbcdMathFunctionValue(Y$1,($T2696-evaluationDate)/365)</f>
        <v>6.6689031187196646E-4</v>
      </c>
      <c r="Z2696" s="78">
        <f>_xll.qlAbcdMathFunctionValue(Z$1,($T2696-evaluationDate)/365)</f>
        <v>6.6764283700601233E-4</v>
      </c>
      <c r="AA2696" s="78">
        <f>_xll.qlAbcdMathFunctionValue(AA$1,($T2696-evaluationDate)/365)</f>
        <v>1.3861470464047491E-4</v>
      </c>
      <c r="AB2696" s="78">
        <f>_xll.qlAbcdMathFunctionValue(AB$1,($T2696-evaluationDate)/365)</f>
        <v>1.3861660418238063E-4</v>
      </c>
    </row>
    <row r="2697" spans="19:28">
      <c r="S2697" s="64" t="s">
        <v>99</v>
      </c>
      <c r="T2697" s="147">
        <f>_xll.qlCalendarAdvance(Calendar,T2696,S2697,,,trigger)</f>
        <v>58460</v>
      </c>
      <c r="U2697" s="78">
        <f>_xll.qlAbcdMathFunctionValue(U$1,($T2697-evaluationDate)/365)</f>
        <v>6.0249793249149202E-4</v>
      </c>
      <c r="V2697" s="78">
        <f>_xll.qlAbcdMathFunctionValue(V$1,($T2697-evaluationDate)/365)</f>
        <v>6.027243574141005E-4</v>
      </c>
      <c r="W2697" s="78">
        <f>_xll.qlAbcdMathFunctionValue(W$1,($T2697-evaluationDate)/365)</f>
        <v>5.9994023968669679E-4</v>
      </c>
      <c r="X2697" s="78">
        <f>_xll.qlAbcdMathFunctionValue(X$1,($T2697-evaluationDate)/365)</f>
        <v>5.999938646383911E-4</v>
      </c>
      <c r="Y2697" s="78">
        <f>_xll.qlAbcdMathFunctionValue(Y$1,($T2697-evaluationDate)/365)</f>
        <v>6.6686286790289847E-4</v>
      </c>
      <c r="Z2697" s="78">
        <f>_xll.qlAbcdMathFunctionValue(Z$1,($T2697-evaluationDate)/365)</f>
        <v>6.6761285421744595E-4</v>
      </c>
      <c r="AA2697" s="78">
        <f>_xll.qlAbcdMathFunctionValue(AA$1,($T2697-evaluationDate)/365)</f>
        <v>1.3861388848592453E-4</v>
      </c>
      <c r="AB2697" s="78">
        <f>_xll.qlAbcdMathFunctionValue(AB$1,($T2697-evaluationDate)/365)</f>
        <v>1.386157816254031E-4</v>
      </c>
    </row>
    <row r="2698" spans="19:28">
      <c r="S2698" s="64" t="s">
        <v>99</v>
      </c>
      <c r="T2698" s="147">
        <f>_xll.qlCalendarAdvance(Calendar,T2697,S2698,,,trigger)</f>
        <v>58467</v>
      </c>
      <c r="U2698" s="78">
        <f>_xll.qlAbcdMathFunctionValue(U$1,($T2698-evaluationDate)/365)</f>
        <v>6.0248103359263668E-4</v>
      </c>
      <c r="V2698" s="78">
        <f>_xll.qlAbcdMathFunctionValue(V$1,($T2698-evaluationDate)/365)</f>
        <v>6.0270669496700099E-4</v>
      </c>
      <c r="W2698" s="78">
        <f>_xll.qlAbcdMathFunctionValue(W$1,($T2698-evaluationDate)/365)</f>
        <v>5.9993208600198783E-4</v>
      </c>
      <c r="X2698" s="78">
        <f>_xll.qlAbcdMathFunctionValue(X$1,($T2698-evaluationDate)/365)</f>
        <v>5.9998553016816949E-4</v>
      </c>
      <c r="Y2698" s="78">
        <f>_xll.qlAbcdMathFunctionValue(Y$1,($T2698-evaluationDate)/365)</f>
        <v>6.66835516573266E-4</v>
      </c>
      <c r="Z2698" s="78">
        <f>_xll.qlAbcdMathFunctionValue(Z$1,($T2698-evaluationDate)/365)</f>
        <v>6.6758297247970094E-4</v>
      </c>
      <c r="AA2698" s="78">
        <f>_xll.qlAbcdMathFunctionValue(AA$1,($T2698-evaluationDate)/365)</f>
        <v>1.3861307508244788E-4</v>
      </c>
      <c r="AB2698" s="78">
        <f>_xll.qlAbcdMathFunctionValue(AB$1,($T2698-evaluationDate)/365)</f>
        <v>1.3861496184068467E-4</v>
      </c>
    </row>
    <row r="2699" spans="19:28">
      <c r="S2699" s="64" t="s">
        <v>99</v>
      </c>
      <c r="T2699" s="147">
        <f>_xll.qlCalendarAdvance(Calendar,T2698,S2699,,,trigger)</f>
        <v>58474</v>
      </c>
      <c r="U2699" s="78">
        <f>_xll.qlAbcdMathFunctionValue(U$1,($T2699-evaluationDate)/365)</f>
        <v>6.0246419169690275E-4</v>
      </c>
      <c r="V2699" s="78">
        <f>_xll.qlAbcdMathFunctionValue(V$1,($T2699-evaluationDate)/365)</f>
        <v>6.0268909205122634E-4</v>
      </c>
      <c r="W2699" s="78">
        <f>_xll.qlAbcdMathFunctionValue(W$1,($T2699-evaluationDate)/365)</f>
        <v>5.9992395981023838E-4</v>
      </c>
      <c r="X2699" s="78">
        <f>_xll.qlAbcdMathFunctionValue(X$1,($T2699-evaluationDate)/365)</f>
        <v>5.99977223789302E-4</v>
      </c>
      <c r="Y2699" s="78">
        <f>_xll.qlAbcdMathFunctionValue(Y$1,($T2699-evaluationDate)/365)</f>
        <v>6.668082575759242E-4</v>
      </c>
      <c r="Z2699" s="78">
        <f>_xll.qlAbcdMathFunctionValue(Z$1,($T2699-evaluationDate)/365)</f>
        <v>6.6755319145843242E-4</v>
      </c>
      <c r="AA2699" s="78">
        <f>_xll.qlAbcdMathFunctionValue(AA$1,($T2699-evaluationDate)/365)</f>
        <v>1.386122644209408E-4</v>
      </c>
      <c r="AB2699" s="78">
        <f>_xll.qlAbcdMathFunctionValue(AB$1,($T2699-evaluationDate)/365)</f>
        <v>1.3861414481905281E-4</v>
      </c>
    </row>
    <row r="2700" spans="19:28">
      <c r="S2700" s="64" t="s">
        <v>99</v>
      </c>
      <c r="T2700" s="147">
        <f>_xll.qlCalendarAdvance(Calendar,T2699,S2700,,,trigger)</f>
        <v>58481</v>
      </c>
      <c r="U2700" s="78">
        <f>_xll.qlAbcdMathFunctionValue(U$1,($T2700-evaluationDate)/365)</f>
        <v>6.0244740661547272E-4</v>
      </c>
      <c r="V2700" s="78">
        <f>_xll.qlAbcdMathFunctionValue(V$1,($T2700-evaluationDate)/365)</f>
        <v>6.0267154846979035E-4</v>
      </c>
      <c r="W2700" s="78">
        <f>_xll.qlAbcdMathFunctionValue(W$1,($T2700-evaluationDate)/365)</f>
        <v>5.9991586102042804E-4</v>
      </c>
      <c r="X2700" s="78">
        <f>_xll.qlAbcdMathFunctionValue(X$1,($T2700-evaluationDate)/365)</f>
        <v>5.9996894540883562E-4</v>
      </c>
      <c r="Y2700" s="78">
        <f>_xll.qlAbcdMathFunctionValue(Y$1,($T2700-evaluationDate)/365)</f>
        <v>6.6678109060472226E-4</v>
      </c>
      <c r="Z2700" s="78">
        <f>_xll.qlAbcdMathFunctionValue(Z$1,($T2700-evaluationDate)/365)</f>
        <v>6.6752351082037466E-4</v>
      </c>
      <c r="AA2700" s="78">
        <f>_xll.qlAbcdMathFunctionValue(AA$1,($T2700-evaluationDate)/365)</f>
        <v>1.3861145649232855E-4</v>
      </c>
      <c r="AB2700" s="78">
        <f>_xll.qlAbcdMathFunctionValue(AB$1,($T2700-evaluationDate)/365)</f>
        <v>1.386133305513646E-4</v>
      </c>
    </row>
    <row r="2701" spans="19:28">
      <c r="S2701" s="64" t="s">
        <v>99</v>
      </c>
      <c r="T2701" s="147">
        <f>_xll.qlCalendarAdvance(Calendar,T2700,S2701,,,trigger)</f>
        <v>58488</v>
      </c>
      <c r="U2701" s="78">
        <f>_xll.qlAbcdMathFunctionValue(U$1,($T2701-evaluationDate)/365)</f>
        <v>6.0243067816013963E-4</v>
      </c>
      <c r="V2701" s="78">
        <f>_xll.qlAbcdMathFunctionValue(V$1,($T2701-evaluationDate)/365)</f>
        <v>6.0265406402634292E-4</v>
      </c>
      <c r="W2701" s="78">
        <f>_xll.qlAbcdMathFunctionValue(W$1,($T2701-evaluationDate)/365)</f>
        <v>5.9990778954183046E-4</v>
      </c>
      <c r="X2701" s="78">
        <f>_xll.qlAbcdMathFunctionValue(X$1,($T2701-evaluationDate)/365)</f>
        <v>5.999606949341176E-4</v>
      </c>
      <c r="Y2701" s="78">
        <f>_xll.qlAbcdMathFunctionValue(Y$1,($T2701-evaluationDate)/365)</f>
        <v>6.6675401535450053E-4</v>
      </c>
      <c r="Z2701" s="78">
        <f>_xll.qlAbcdMathFunctionValue(Z$1,($T2701-evaluationDate)/365)</f>
        <v>6.6749393023333764E-4</v>
      </c>
      <c r="AA2701" s="78">
        <f>_xll.qlAbcdMathFunctionValue(AA$1,($T2701-evaluationDate)/365)</f>
        <v>1.3861065128756574E-4</v>
      </c>
      <c r="AB2701" s="78">
        <f>_xll.qlAbcdMathFunctionValue(AB$1,($T2701-evaluationDate)/365)</f>
        <v>1.3861251902850665E-4</v>
      </c>
    </row>
    <row r="2702" spans="19:28">
      <c r="S2702" s="64" t="s">
        <v>99</v>
      </c>
      <c r="T2702" s="147">
        <f>_xll.qlCalendarAdvance(Calendar,T2701,S2702,,,trigger)</f>
        <v>58495</v>
      </c>
      <c r="U2702" s="78">
        <f>_xll.qlAbcdMathFunctionValue(U$1,($T2702-evaluationDate)/365)</f>
        <v>6.0241400614330517E-4</v>
      </c>
      <c r="V2702" s="78">
        <f>_xll.qlAbcdMathFunctionValue(V$1,($T2702-evaluationDate)/365)</f>
        <v>6.0263663852516756E-4</v>
      </c>
      <c r="W2702" s="78">
        <f>_xll.qlAbcdMathFunctionValue(W$1,($T2702-evaluationDate)/365)</f>
        <v>5.9989974528401255E-4</v>
      </c>
      <c r="X2702" s="78">
        <f>_xll.qlAbcdMathFunctionValue(X$1,($T2702-evaluationDate)/365)</f>
        <v>5.9995247227279428E-4</v>
      </c>
      <c r="Y2702" s="78">
        <f>_xll.qlAbcdMathFunctionValue(Y$1,($T2702-evaluationDate)/365)</f>
        <v>6.6672703152108749E-4</v>
      </c>
      <c r="Z2702" s="78">
        <f>_xll.qlAbcdMathFunctionValue(Z$1,($T2702-evaluationDate)/365)</f>
        <v>6.6746444936620407E-4</v>
      </c>
      <c r="AA2702" s="78">
        <f>_xll.qlAbcdMathFunctionValue(AA$1,($T2702-evaluationDate)/365)</f>
        <v>1.3860984879763611E-4</v>
      </c>
      <c r="AB2702" s="78">
        <f>_xll.qlAbcdMathFunctionValue(AB$1,($T2702-evaluationDate)/365)</f>
        <v>1.3861171024139498E-4</v>
      </c>
    </row>
    <row r="2703" spans="19:28">
      <c r="S2703" s="64" t="s">
        <v>99</v>
      </c>
      <c r="T2703" s="147">
        <f>_xll.qlCalendarAdvance(Calendar,T2702,S2703,,,trigger)</f>
        <v>58502</v>
      </c>
      <c r="U2703" s="78">
        <f>_xll.qlAbcdMathFunctionValue(U$1,($T2703-evaluationDate)/365)</f>
        <v>6.023973903779773E-4</v>
      </c>
      <c r="V2703" s="78">
        <f>_xll.qlAbcdMathFunctionValue(V$1,($T2703-evaluationDate)/365)</f>
        <v>6.0261927177117998E-4</v>
      </c>
      <c r="W2703" s="78">
        <f>_xll.qlAbcdMathFunctionValue(W$1,($T2703-evaluationDate)/365)</f>
        <v>5.9989172815683319E-4</v>
      </c>
      <c r="X2703" s="78">
        <f>_xll.qlAbcdMathFunctionValue(X$1,($T2703-evaluationDate)/365)</f>
        <v>5.9994427733281008E-4</v>
      </c>
      <c r="Y2703" s="78">
        <f>_xll.qlAbcdMathFunctionValue(Y$1,($T2703-evaluationDate)/365)</f>
        <v>6.6670013880129619E-4</v>
      </c>
      <c r="Z2703" s="78">
        <f>_xll.qlAbcdMathFunctionValue(Z$1,($T2703-evaluationDate)/365)</f>
        <v>6.6743506788892568E-4</v>
      </c>
      <c r="AA2703" s="78">
        <f>_xll.qlAbcdMathFunctionValue(AA$1,($T2703-evaluationDate)/365)</f>
        <v>1.3860904901355256E-4</v>
      </c>
      <c r="AB2703" s="78">
        <f>_xll.qlAbcdMathFunctionValue(AB$1,($T2703-evaluationDate)/365)</f>
        <v>1.3861090418097497E-4</v>
      </c>
    </row>
    <row r="2704" spans="19:28">
      <c r="S2704" s="64" t="s">
        <v>99</v>
      </c>
      <c r="T2704" s="147">
        <f>_xll.qlCalendarAdvance(Calendar,T2703,S2704,,,trigger)</f>
        <v>58509</v>
      </c>
      <c r="U2704" s="78">
        <f>_xll.qlAbcdMathFunctionValue(U$1,($T2704-evaluationDate)/365)</f>
        <v>6.0238083067776899E-4</v>
      </c>
      <c r="V2704" s="78">
        <f>_xll.qlAbcdMathFunctionValue(V$1,($T2704-evaluationDate)/365)</f>
        <v>6.0260196356992581E-4</v>
      </c>
      <c r="W2704" s="78">
        <f>_xll.qlAbcdMathFunctionValue(W$1,($T2704-evaluationDate)/365)</f>
        <v>5.9988373807044271E-4</v>
      </c>
      <c r="X2704" s="78">
        <f>_xll.qlAbcdMathFunctionValue(X$1,($T2704-evaluationDate)/365)</f>
        <v>5.999361100224069E-4</v>
      </c>
      <c r="Y2704" s="78">
        <f>_xll.qlAbcdMathFunctionValue(Y$1,($T2704-evaluationDate)/365)</f>
        <v>6.6667333689292177E-4</v>
      </c>
      <c r="Z2704" s="78">
        <f>_xll.qlAbcdMathFunctionValue(Z$1,($T2704-evaluationDate)/365)</f>
        <v>6.6740578547251975E-4</v>
      </c>
      <c r="AA2704" s="78">
        <f>_xll.qlAbcdMathFunctionValue(AA$1,($T2704-evaluationDate)/365)</f>
        <v>1.3860825192635703E-4</v>
      </c>
      <c r="AB2704" s="78">
        <f>_xll.qlAbcdMathFunctionValue(AB$1,($T2704-evaluationDate)/365)</f>
        <v>1.3861010083822116E-4</v>
      </c>
    </row>
    <row r="2705" spans="19:28">
      <c r="S2705" s="64" t="s">
        <v>99</v>
      </c>
      <c r="T2705" s="147">
        <f>_xll.qlCalendarAdvance(Calendar,T2704,S2705,,,trigger)</f>
        <v>58516</v>
      </c>
      <c r="U2705" s="78">
        <f>_xll.qlAbcdMathFunctionValue(U$1,($T2705-evaluationDate)/365)</f>
        <v>6.0236432685689591E-4</v>
      </c>
      <c r="V2705" s="78">
        <f>_xll.qlAbcdMathFunctionValue(V$1,($T2705-evaluationDate)/365)</f>
        <v>6.0258471372757864E-4</v>
      </c>
      <c r="W2705" s="78">
        <f>_xll.qlAbcdMathFunctionValue(W$1,($T2705-evaluationDate)/365)</f>
        <v>5.99875774935282E-4</v>
      </c>
      <c r="X2705" s="78">
        <f>_xll.qlAbcdMathFunctionValue(X$1,($T2705-evaluationDate)/365)</f>
        <v>5.9992797025012286E-4</v>
      </c>
      <c r="Y2705" s="78">
        <f>_xll.qlAbcdMathFunctionValue(Y$1,($T2705-evaluationDate)/365)</f>
        <v>6.6664662549473794E-4</v>
      </c>
      <c r="Z2705" s="78">
        <f>_xll.qlAbcdMathFunctionValue(Z$1,($T2705-evaluationDate)/365)</f>
        <v>6.6737660178906651E-4</v>
      </c>
      <c r="AA2705" s="78">
        <f>_xll.qlAbcdMathFunctionValue(AA$1,($T2705-evaluationDate)/365)</f>
        <v>1.3860745752712034E-4</v>
      </c>
      <c r="AB2705" s="78">
        <f>_xll.qlAbcdMathFunctionValue(AB$1,($T2705-evaluationDate)/365)</f>
        <v>1.3860930020413733E-4</v>
      </c>
    </row>
    <row r="2706" spans="19:28">
      <c r="S2706" s="64" t="s">
        <v>99</v>
      </c>
      <c r="T2706" s="147">
        <f>_xll.qlCalendarAdvance(Calendar,T2705,S2706,,,trigger)</f>
        <v>58523</v>
      </c>
      <c r="U2706" s="78">
        <f>_xll.qlAbcdMathFunctionValue(U$1,($T2706-evaluationDate)/365)</f>
        <v>6.0234787873017449E-4</v>
      </c>
      <c r="V2706" s="78">
        <f>_xll.qlAbcdMathFunctionValue(V$1,($T2706-evaluationDate)/365)</f>
        <v>6.0256752205093799E-4</v>
      </c>
      <c r="W2706" s="78">
        <f>_xll.qlAbcdMathFunctionValue(W$1,($T2706-evaluationDate)/365)</f>
        <v>5.998678386620811E-4</v>
      </c>
      <c r="X2706" s="78">
        <f>_xll.qlAbcdMathFunctionValue(X$1,($T2706-evaluationDate)/365)</f>
        <v>5.9991985792479151E-4</v>
      </c>
      <c r="Y2706" s="78">
        <f>_xll.qlAbcdMathFunctionValue(Y$1,($T2706-evaluationDate)/365)</f>
        <v>6.66620004306494E-4</v>
      </c>
      <c r="Z2706" s="78">
        <f>_xll.qlAbcdMathFunctionValue(Z$1,($T2706-evaluationDate)/365)</f>
        <v>6.6734751651170514E-4</v>
      </c>
      <c r="AA2706" s="78">
        <f>_xll.qlAbcdMathFunctionValue(AA$1,($T2706-evaluationDate)/365)</f>
        <v>1.3860666580694226E-4</v>
      </c>
      <c r="AB2706" s="78">
        <f>_xll.qlAbcdMathFunctionValue(AB$1,($T2706-evaluationDate)/365)</f>
        <v>1.386085022697563E-4</v>
      </c>
    </row>
    <row r="2707" spans="19:28">
      <c r="S2707" s="64" t="s">
        <v>99</v>
      </c>
      <c r="T2707" s="147">
        <f>_xll.qlCalendarAdvance(Calendar,T2706,S2707,,,trigger)</f>
        <v>58530</v>
      </c>
      <c r="U2707" s="78">
        <f>_xll.qlAbcdMathFunctionValue(U$1,($T2707-evaluationDate)/365)</f>
        <v>6.023314861130205E-4</v>
      </c>
      <c r="V2707" s="78">
        <f>_xll.qlAbcdMathFunctionValue(V$1,($T2707-evaluationDate)/365)</f>
        <v>6.0255038834742766E-4</v>
      </c>
      <c r="W2707" s="78">
        <f>_xll.qlAbcdMathFunctionValue(W$1,($T2707-evaluationDate)/365)</f>
        <v>5.9985992916185868E-4</v>
      </c>
      <c r="X2707" s="78">
        <f>_xll.qlAbcdMathFunctionValue(X$1,($T2707-evaluationDate)/365)</f>
        <v>5.9991177295554089E-4</v>
      </c>
      <c r="Y2707" s="78">
        <f>_xll.qlAbcdMathFunctionValue(Y$1,($T2707-evaluationDate)/365)</f>
        <v>6.665934730289122E-4</v>
      </c>
      <c r="Z2707" s="78">
        <f>_xll.qlAbcdMathFunctionValue(Z$1,($T2707-evaluationDate)/365)</f>
        <v>6.6731852931463051E-4</v>
      </c>
      <c r="AA2707" s="78">
        <f>_xll.qlAbcdMathFunctionValue(AA$1,($T2707-evaluationDate)/365)</f>
        <v>1.386058767569512E-4</v>
      </c>
      <c r="AB2707" s="78">
        <f>_xll.qlAbcdMathFunctionValue(AB$1,($T2707-evaluationDate)/365)</f>
        <v>1.3860770702613979E-4</v>
      </c>
    </row>
    <row r="2708" spans="19:28">
      <c r="S2708" s="64" t="s">
        <v>99</v>
      </c>
      <c r="T2708" s="147">
        <f>_xll.qlCalendarAdvance(Calendar,T2707,S2708,,,trigger)</f>
        <v>58537</v>
      </c>
      <c r="U2708" s="78">
        <f>_xll.qlAbcdMathFunctionValue(U$1,($T2708-evaluationDate)/365)</f>
        <v>6.0231514882144667E-4</v>
      </c>
      <c r="V2708" s="78">
        <f>_xll.qlAbcdMathFunctionValue(V$1,($T2708-evaluationDate)/365)</f>
        <v>6.0253331242509365E-4</v>
      </c>
      <c r="W2708" s="78">
        <f>_xll.qlAbcdMathFunctionValue(W$1,($T2708-evaluationDate)/365)</f>
        <v>5.9985204634592124E-4</v>
      </c>
      <c r="X2708" s="78">
        <f>_xll.qlAbcdMathFunctionValue(X$1,($T2708-evaluationDate)/365)</f>
        <v>5.9990371525179252E-4</v>
      </c>
      <c r="Y2708" s="78">
        <f>_xll.qlAbcdMathFunctionValue(Y$1,($T2708-evaluationDate)/365)</f>
        <v>6.6656703136368396E-4</v>
      </c>
      <c r="Z2708" s="78">
        <f>_xll.qlAbcdMathFunctionValue(Z$1,($T2708-evaluationDate)/365)</f>
        <v>6.6728963987309033E-4</v>
      </c>
      <c r="AA2708" s="78">
        <f>_xll.qlAbcdMathFunctionValue(AA$1,($T2708-evaluationDate)/365)</f>
        <v>1.3860509036830434E-4</v>
      </c>
      <c r="AB2708" s="78">
        <f>_xll.qlAbcdMathFunctionValue(AB$1,($T2708-evaluationDate)/365)</f>
        <v>1.3860691446437846E-4</v>
      </c>
    </row>
    <row r="2709" spans="19:28">
      <c r="S2709" s="64" t="s">
        <v>99</v>
      </c>
      <c r="T2709" s="147">
        <f>_xll.qlCalendarAdvance(Calendar,T2708,S2709,,,trigger)</f>
        <v>58544</v>
      </c>
      <c r="U2709" s="78">
        <f>_xll.qlAbcdMathFunctionValue(U$1,($T2709-evaluationDate)/365)</f>
        <v>6.0229886667206118E-4</v>
      </c>
      <c r="V2709" s="78">
        <f>_xll.qlAbcdMathFunctionValue(V$1,($T2709-evaluationDate)/365)</f>
        <v>6.0251629409260193E-4</v>
      </c>
      <c r="W2709" s="78">
        <f>_xll.qlAbcdMathFunctionValue(W$1,($T2709-evaluationDate)/365)</f>
        <v>5.9984419012586209E-4</v>
      </c>
      <c r="X2709" s="78">
        <f>_xll.qlAbcdMathFunctionValue(X$1,($T2709-evaluationDate)/365)</f>
        <v>5.9989568472326087E-4</v>
      </c>
      <c r="Y2709" s="78">
        <f>_xll.qlAbcdMathFunctionValue(Y$1,($T2709-evaluationDate)/365)</f>
        <v>6.6654067901346739E-4</v>
      </c>
      <c r="Z2709" s="78">
        <f>_xll.qlAbcdMathFunctionValue(Z$1,($T2709-evaluationDate)/365)</f>
        <v>6.6726084786338132E-4</v>
      </c>
      <c r="AA2709" s="78">
        <f>_xll.qlAbcdMathFunctionValue(AA$1,($T2709-evaluationDate)/365)</f>
        <v>1.386043066321874E-4</v>
      </c>
      <c r="AB2709" s="78">
        <f>_xll.qlAbcdMathFunctionValue(AB$1,($T2709-evaluationDate)/365)</f>
        <v>1.3860612457559175E-4</v>
      </c>
    </row>
    <row r="2710" spans="19:28">
      <c r="S2710" s="64" t="s">
        <v>99</v>
      </c>
      <c r="T2710" s="147">
        <f>_xll.qlCalendarAdvance(Calendar,T2709,S2710,,,trigger)</f>
        <v>58551</v>
      </c>
      <c r="U2710" s="78">
        <f>_xll.qlAbcdMathFunctionValue(U$1,($T2710-evaluationDate)/365)</f>
        <v>6.0228263948206538E-4</v>
      </c>
      <c r="V2710" s="78">
        <f>_xll.qlAbcdMathFunctionValue(V$1,($T2710-evaluationDate)/365)</f>
        <v>6.024993331592369E-4</v>
      </c>
      <c r="W2710" s="78">
        <f>_xll.qlAbcdMathFunctionValue(W$1,($T2710-evaluationDate)/365)</f>
        <v>5.9983636041356018E-4</v>
      </c>
      <c r="X2710" s="78">
        <f>_xll.qlAbcdMathFunctionValue(X$1,($T2710-evaluationDate)/365)</f>
        <v>5.9988768127995184E-4</v>
      </c>
      <c r="Y2710" s="78">
        <f>_xll.qlAbcdMathFunctionValue(Y$1,($T2710-evaluationDate)/365)</f>
        <v>6.6651441568188409E-4</v>
      </c>
      <c r="Z2710" s="78">
        <f>_xll.qlAbcdMathFunctionValue(Z$1,($T2710-evaluationDate)/365)</f>
        <v>6.6723215296284662E-4</v>
      </c>
      <c r="AA2710" s="78">
        <f>_xll.qlAbcdMathFunctionValue(AA$1,($T2710-evaluationDate)/365)</f>
        <v>1.3860352553981455E-4</v>
      </c>
      <c r="AB2710" s="78">
        <f>_xll.qlAbcdMathFunctionValue(AB$1,($T2710-evaluationDate)/365)</f>
        <v>1.3860533735092777E-4</v>
      </c>
    </row>
    <row r="2711" spans="19:28">
      <c r="S2711" s="64" t="s">
        <v>99</v>
      </c>
      <c r="T2711" s="147">
        <f>_xll.qlCalendarAdvance(Calendar,T2710,S2711,,,trigger)</f>
        <v>58558</v>
      </c>
      <c r="U2711" s="78">
        <f>_xll.qlAbcdMathFunctionValue(U$1,($T2711-evaluationDate)/365)</f>
        <v>6.022664670692527E-4</v>
      </c>
      <c r="V2711" s="78">
        <f>_xll.qlAbcdMathFunctionValue(V$1,($T2711-evaluationDate)/365)</f>
        <v>6.0248242943489931E-4</v>
      </c>
      <c r="W2711" s="78">
        <f>_xll.qlAbcdMathFunctionValue(W$1,($T2711-evaluationDate)/365)</f>
        <v>5.9982855712117954E-4</v>
      </c>
      <c r="X2711" s="78">
        <f>_xll.qlAbcdMathFunctionValue(X$1,($T2711-evaluationDate)/365)</f>
        <v>5.9987970483216225E-4</v>
      </c>
      <c r="Y2711" s="78">
        <f>_xll.qlAbcdMathFunctionValue(Y$1,($T2711-evaluationDate)/365)</f>
        <v>6.664882410735161E-4</v>
      </c>
      <c r="Z2711" s="78">
        <f>_xll.qlAbcdMathFunctionValue(Z$1,($T2711-evaluationDate)/365)</f>
        <v>6.6720355484987156E-4</v>
      </c>
      <c r="AA2711" s="78">
        <f>_xll.qlAbcdMathFunctionValue(AA$1,($T2711-evaluationDate)/365)</f>
        <v>1.3860274708242843E-4</v>
      </c>
      <c r="AB2711" s="78">
        <f>_xll.qlAbcdMathFunctionValue(AB$1,($T2711-evaluationDate)/365)</f>
        <v>1.3860455278156327E-4</v>
      </c>
    </row>
    <row r="2712" spans="19:28">
      <c r="S2712" s="64" t="s">
        <v>99</v>
      </c>
      <c r="T2712" s="147">
        <f>_xll.qlCalendarAdvance(Calendar,T2711,S2712,,,trigger)</f>
        <v>58565</v>
      </c>
      <c r="U2712" s="78">
        <f>_xll.qlAbcdMathFunctionValue(U$1,($T2712-evaluationDate)/365)</f>
        <v>6.0225034925200571E-4</v>
      </c>
      <c r="V2712" s="78">
        <f>_xll.qlAbcdMathFunctionValue(V$1,($T2712-evaluationDate)/365)</f>
        <v>6.0246558273010435E-4</v>
      </c>
      <c r="W2712" s="78">
        <f>_xll.qlAbcdMathFunctionValue(W$1,($T2712-evaluationDate)/365)</f>
        <v>5.9982078016116835E-4</v>
      </c>
      <c r="X2712" s="78">
        <f>_xll.qlAbcdMathFunctionValue(X$1,($T2712-evaluationDate)/365)</f>
        <v>5.9987175529047912E-4</v>
      </c>
      <c r="Y2712" s="78">
        <f>_xll.qlAbcdMathFunctionValue(Y$1,($T2712-evaluationDate)/365)</f>
        <v>6.6646215489390298E-4</v>
      </c>
      <c r="Z2712" s="78">
        <f>_xll.qlAbcdMathFunctionValue(Z$1,($T2712-evaluationDate)/365)</f>
        <v>6.6717505320388129E-4</v>
      </c>
      <c r="AA2712" s="78">
        <f>_xll.qlAbcdMathFunctionValue(AA$1,($T2712-evaluationDate)/365)</f>
        <v>1.3860197125129992E-4</v>
      </c>
      <c r="AB2712" s="78">
        <f>_xll.qlAbcdMathFunctionValue(AB$1,($T2712-evaluationDate)/365)</f>
        <v>1.3860377085870348E-4</v>
      </c>
    </row>
    <row r="2713" spans="19:28">
      <c r="S2713" s="64" t="s">
        <v>99</v>
      </c>
      <c r="T2713" s="147">
        <f>_xll.qlCalendarAdvance(Calendar,T2712,S2713,,,trigger)</f>
        <v>58572</v>
      </c>
      <c r="U2713" s="78">
        <f>_xll.qlAbcdMathFunctionValue(U$1,($T2713-evaluationDate)/365)</f>
        <v>6.022342858492954E-4</v>
      </c>
      <c r="V2713" s="78">
        <f>_xll.qlAbcdMathFunctionValue(V$1,($T2713-evaluationDate)/365)</f>
        <v>6.0244879285597955E-4</v>
      </c>
      <c r="W2713" s="78">
        <f>_xll.qlAbcdMathFunctionValue(W$1,($T2713-evaluationDate)/365)</f>
        <v>5.9981302944625808E-4</v>
      </c>
      <c r="X2713" s="78">
        <f>_xll.qlAbcdMathFunctionValue(X$1,($T2713-evaluationDate)/365)</f>
        <v>5.99863832565778E-4</v>
      </c>
      <c r="Y2713" s="78">
        <f>_xll.qlAbcdMathFunctionValue(Y$1,($T2713-evaluationDate)/365)</f>
        <v>6.6643615684953874E-4</v>
      </c>
      <c r="Z2713" s="78">
        <f>_xll.qlAbcdMathFunctionValue(Z$1,($T2713-evaluationDate)/365)</f>
        <v>6.6714664770533725E-4</v>
      </c>
      <c r="AA2713" s="78">
        <f>_xll.qlAbcdMathFunctionValue(AA$1,($T2713-evaluationDate)/365)</f>
        <v>1.3860119803772819E-4</v>
      </c>
      <c r="AB2713" s="78">
        <f>_xll.qlAbcdMathFunctionValue(AB$1,($T2713-evaluationDate)/365)</f>
        <v>1.386029915735821E-4</v>
      </c>
    </row>
    <row r="2714" spans="19:28">
      <c r="S2714" s="64" t="s">
        <v>99</v>
      </c>
      <c r="T2714" s="147">
        <f>_xll.qlCalendarAdvance(Calendar,T2713,S2714,,,trigger)</f>
        <v>58579</v>
      </c>
      <c r="U2714" s="78">
        <f>_xll.qlAbcdMathFunctionValue(U$1,($T2714-evaluationDate)/365)</f>
        <v>6.0221827668067854E-4</v>
      </c>
      <c r="V2714" s="78">
        <f>_xll.qlAbcdMathFunctionValue(V$1,($T2714-evaluationDate)/365)</f>
        <v>6.0243205962426307E-4</v>
      </c>
      <c r="W2714" s="78">
        <f>_xll.qlAbcdMathFunctionValue(W$1,($T2714-evaluationDate)/365)</f>
        <v>5.9980530488946233E-4</v>
      </c>
      <c r="X2714" s="78">
        <f>_xll.qlAbcdMathFunctionValue(X$1,($T2714-evaluationDate)/365)</f>
        <v>5.9985593656922305E-4</v>
      </c>
      <c r="Y2714" s="78">
        <f>_xll.qlAbcdMathFunctionValue(Y$1,($T2714-evaluationDate)/365)</f>
        <v>6.6641024664786867E-4</v>
      </c>
      <c r="Z2714" s="78">
        <f>_xll.qlAbcdMathFunctionValue(Z$1,($T2714-evaluationDate)/365)</f>
        <v>6.6711833803573381E-4</v>
      </c>
      <c r="AA2714" s="78">
        <f>_xll.qlAbcdMathFunctionValue(AA$1,($T2714-evaluationDate)/365)</f>
        <v>1.3860042743304049E-4</v>
      </c>
      <c r="AB2714" s="78">
        <f>_xll.qlAbcdMathFunctionValue(AB$1,($T2714-evaluationDate)/365)</f>
        <v>1.3860221491746112E-4</v>
      </c>
    </row>
    <row r="2715" spans="19:28">
      <c r="S2715" s="64" t="s">
        <v>99</v>
      </c>
      <c r="T2715" s="147">
        <f>_xll.qlCalendarAdvance(Calendar,T2714,S2715,,,trigger)</f>
        <v>58586</v>
      </c>
      <c r="U2715" s="78">
        <f>_xll.qlAbcdMathFunctionValue(U$1,($T2715-evaluationDate)/365)</f>
        <v>6.0220232156629608E-4</v>
      </c>
      <c r="V2715" s="78">
        <f>_xll.qlAbcdMathFunctionValue(V$1,($T2715-evaluationDate)/365)</f>
        <v>6.0241538284730185E-4</v>
      </c>
      <c r="W2715" s="78">
        <f>_xll.qlAbcdMathFunctionValue(W$1,($T2715-evaluationDate)/365)</f>
        <v>5.9979760640407605E-4</v>
      </c>
      <c r="X2715" s="78">
        <f>_xll.qlAbcdMathFunctionValue(X$1,($T2715-evaluationDate)/365)</f>
        <v>5.9984806721226521E-4</v>
      </c>
      <c r="Y2715" s="78">
        <f>_xll.qlAbcdMathFunctionValue(Y$1,($T2715-evaluationDate)/365)</f>
        <v>6.6638442399728683E-4</v>
      </c>
      <c r="Z2715" s="78">
        <f>_xll.qlAbcdMathFunctionValue(Z$1,($T2715-evaluationDate)/365)</f>
        <v>6.6709012387759499E-4</v>
      </c>
      <c r="AA2715" s="78">
        <f>_xll.qlAbcdMathFunctionValue(AA$1,($T2715-evaluationDate)/365)</f>
        <v>1.3859965942859218E-4</v>
      </c>
      <c r="AB2715" s="78">
        <f>_xll.qlAbcdMathFunctionValue(AB$1,($T2715-evaluationDate)/365)</f>
        <v>1.3860144088163084E-4</v>
      </c>
    </row>
    <row r="2716" spans="19:28">
      <c r="S2716" s="64" t="s">
        <v>99</v>
      </c>
      <c r="T2716" s="147">
        <f>_xll.qlCalendarAdvance(Calendar,T2715,S2716,,,trigger)</f>
        <v>58593</v>
      </c>
      <c r="U2716" s="78">
        <f>_xll.qlAbcdMathFunctionValue(U$1,($T2716-evaluationDate)/365)</f>
        <v>6.021864203268715E-4</v>
      </c>
      <c r="V2716" s="78">
        <f>_xll.qlAbcdMathFunctionValue(V$1,($T2716-evaluationDate)/365)</f>
        <v>6.0239876233804954E-4</v>
      </c>
      <c r="W2716" s="78">
        <f>_xll.qlAbcdMathFunctionValue(W$1,($T2716-evaluationDate)/365)</f>
        <v>5.9978993390367519E-4</v>
      </c>
      <c r="X2716" s="78">
        <f>_xll.qlAbcdMathFunctionValue(X$1,($T2716-evaluationDate)/365)</f>
        <v>5.9984022440664217E-4</v>
      </c>
      <c r="Y2716" s="78">
        <f>_xll.qlAbcdMathFunctionValue(Y$1,($T2716-evaluationDate)/365)</f>
        <v>6.6635868860713261E-4</v>
      </c>
      <c r="Z2716" s="78">
        <f>_xll.qlAbcdMathFunctionValue(Z$1,($T2716-evaluationDate)/365)</f>
        <v>6.6706200491447145E-4</v>
      </c>
      <c r="AA2716" s="78">
        <f>_xll.qlAbcdMathFunctionValue(AA$1,($T2716-evaluationDate)/365)</f>
        <v>1.3859889401576653E-4</v>
      </c>
      <c r="AB2716" s="78">
        <f>_xll.qlAbcdMathFunctionValue(AB$1,($T2716-evaluationDate)/365)</f>
        <v>1.3860066945740968E-4</v>
      </c>
    </row>
    <row r="2717" spans="19:28">
      <c r="S2717" s="64" t="s">
        <v>99</v>
      </c>
      <c r="T2717" s="147">
        <f>_xll.qlCalendarAdvance(Calendar,T2716,S2717,,,trigger)</f>
        <v>58600</v>
      </c>
      <c r="U2717" s="78">
        <f>_xll.qlAbcdMathFunctionValue(U$1,($T2717-evaluationDate)/365)</f>
        <v>6.0217057278370888E-4</v>
      </c>
      <c r="V2717" s="78">
        <f>_xll.qlAbcdMathFunctionValue(V$1,($T2717-evaluationDate)/365)</f>
        <v>6.0238219791006479E-4</v>
      </c>
      <c r="W2717" s="78">
        <f>_xll.qlAbcdMathFunctionValue(W$1,($T2717-evaluationDate)/365)</f>
        <v>5.9978228730211492E-4</v>
      </c>
      <c r="X2717" s="78">
        <f>_xll.qlAbcdMathFunctionValue(X$1,($T2717-evaluationDate)/365)</f>
        <v>5.9983240806437668E-4</v>
      </c>
      <c r="Y2717" s="78">
        <f>_xll.qlAbcdMathFunctionValue(Y$1,($T2717-evaluationDate)/365)</f>
        <v>6.6633304018768799E-4</v>
      </c>
      <c r="Z2717" s="78">
        <f>_xll.qlAbcdMathFunctionValue(Z$1,($T2717-evaluationDate)/365)</f>
        <v>6.6703398083093712E-4</v>
      </c>
      <c r="AA2717" s="78">
        <f>_xll.qlAbcdMathFunctionValue(AA$1,($T2717-evaluationDate)/365)</f>
        <v>1.3859813118597468E-4</v>
      </c>
      <c r="AB2717" s="78">
        <f>_xll.qlAbcdMathFunctionValue(AB$1,($T2717-evaluationDate)/365)</f>
        <v>1.3859990063614413E-4</v>
      </c>
    </row>
    <row r="2718" spans="19:28">
      <c r="S2718" s="64" t="s">
        <v>99</v>
      </c>
      <c r="T2718" s="147">
        <f>_xll.qlCalendarAdvance(Calendar,T2717,S2718,,,trigger)</f>
        <v>58607</v>
      </c>
      <c r="U2718" s="78">
        <f>_xll.qlAbcdMathFunctionValue(U$1,($T2718-evaluationDate)/365)</f>
        <v>6.0215477875869082E-4</v>
      </c>
      <c r="V2718" s="78">
        <f>_xll.qlAbcdMathFunctionValue(V$1,($T2718-evaluationDate)/365)</f>
        <v>6.0236568937750907E-4</v>
      </c>
      <c r="W2718" s="78">
        <f>_xll.qlAbcdMathFunctionValue(W$1,($T2718-evaluationDate)/365)</f>
        <v>5.9977466651352945E-4</v>
      </c>
      <c r="X2718" s="78">
        <f>_xll.qlAbcdMathFunctionValue(X$1,($T2718-evaluationDate)/365)</f>
        <v>5.9982461809777619E-4</v>
      </c>
      <c r="Y2718" s="78">
        <f>_xll.qlAbcdMathFunctionValue(Y$1,($T2718-evaluationDate)/365)</f>
        <v>6.6630747845017454E-4</v>
      </c>
      <c r="Z2718" s="78">
        <f>_xll.qlAbcdMathFunctionValue(Z$1,($T2718-evaluationDate)/365)</f>
        <v>6.6700605131258639E-4</v>
      </c>
      <c r="AA2718" s="78">
        <f>_xll.qlAbcdMathFunctionValue(AA$1,($T2718-evaluationDate)/365)</f>
        <v>1.3859737093065556E-4</v>
      </c>
      <c r="AB2718" s="78">
        <f>_xll.qlAbcdMathFunctionValue(AB$1,($T2718-evaluationDate)/365)</f>
        <v>1.3859913440920874E-4</v>
      </c>
    </row>
    <row r="2719" spans="19:28">
      <c r="S2719" s="64" t="s">
        <v>99</v>
      </c>
      <c r="T2719" s="147">
        <f>_xll.qlCalendarAdvance(Calendar,T2718,S2719,,,trigger)</f>
        <v>58614</v>
      </c>
      <c r="U2719" s="78">
        <f>_xll.qlAbcdMathFunctionValue(U$1,($T2719-evaluationDate)/365)</f>
        <v>6.0213903807427693E-4</v>
      </c>
      <c r="V2719" s="78">
        <f>_xll.qlAbcdMathFunctionValue(V$1,($T2719-evaluationDate)/365)</f>
        <v>6.023492365551449E-4</v>
      </c>
      <c r="W2719" s="78">
        <f>_xll.qlAbcdMathFunctionValue(W$1,($T2719-evaluationDate)/365)</f>
        <v>5.9976707145233078E-4</v>
      </c>
      <c r="X2719" s="78">
        <f>_xll.qlAbcdMathFunctionValue(X$1,($T2719-evaluationDate)/365)</f>
        <v>5.9981685441943189E-4</v>
      </c>
      <c r="Y2719" s="78">
        <f>_xll.qlAbcdMathFunctionValue(Y$1,($T2719-evaluationDate)/365)</f>
        <v>6.6628200310675035E-4</v>
      </c>
      <c r="Z2719" s="78">
        <f>_xll.qlAbcdMathFunctionValue(Z$1,($T2719-evaluationDate)/365)</f>
        <v>6.6697821604603028E-4</v>
      </c>
      <c r="AA2719" s="78">
        <f>_xll.qlAbcdMathFunctionValue(AA$1,($T2719-evaluationDate)/365)</f>
        <v>1.3859661324127585E-4</v>
      </c>
      <c r="AB2719" s="78">
        <f>_xll.qlAbcdMathFunctionValue(AB$1,($T2719-evaluationDate)/365)</f>
        <v>1.3859837076800585E-4</v>
      </c>
    </row>
    <row r="2720" spans="19:28">
      <c r="S2720" s="64" t="s">
        <v>99</v>
      </c>
      <c r="T2720" s="147">
        <f>_xll.qlCalendarAdvance(Calendar,T2719,S2720,,,trigger)</f>
        <v>58621</v>
      </c>
      <c r="U2720" s="78">
        <f>_xll.qlAbcdMathFunctionValue(U$1,($T2720-evaluationDate)/365)</f>
        <v>6.0212335055350211E-4</v>
      </c>
      <c r="V2720" s="78">
        <f>_xll.qlAbcdMathFunctionValue(V$1,($T2720-evaluationDate)/365)</f>
        <v>6.0233283925833418E-4</v>
      </c>
      <c r="W2720" s="78">
        <f>_xll.qlAbcdMathFunctionValue(W$1,($T2720-evaluationDate)/365)</f>
        <v>5.9975950203320825E-4</v>
      </c>
      <c r="X2720" s="78">
        <f>_xll.qlAbcdMathFunctionValue(X$1,($T2720-evaluationDate)/365)</f>
        <v>5.998091169422176E-4</v>
      </c>
      <c r="Y2720" s="78">
        <f>_xll.qlAbcdMathFunctionValue(Y$1,($T2720-evaluationDate)/365)</f>
        <v>6.6625661387050732E-4</v>
      </c>
      <c r="Z2720" s="78">
        <f>_xll.qlAbcdMathFunctionValue(Z$1,($T2720-evaluationDate)/365)</f>
        <v>6.6695047471889357E-4</v>
      </c>
      <c r="AA2720" s="78">
        <f>_xll.qlAbcdMathFunctionValue(AA$1,($T2720-evaluationDate)/365)</f>
        <v>1.3859585810932975E-4</v>
      </c>
      <c r="AB2720" s="78">
        <f>_xll.qlAbcdMathFunctionValue(AB$1,($T2720-evaluationDate)/365)</f>
        <v>1.3859760970396566E-4</v>
      </c>
    </row>
    <row r="2721" spans="19:28">
      <c r="S2721" s="64" t="s">
        <v>99</v>
      </c>
      <c r="T2721" s="147">
        <f>_xll.qlCalendarAdvance(Calendar,T2720,S2721,,,trigger)</f>
        <v>58628</v>
      </c>
      <c r="U2721" s="78">
        <f>_xll.qlAbcdMathFunctionValue(U$1,($T2721-evaluationDate)/365)</f>
        <v>6.0210771601997459E-4</v>
      </c>
      <c r="V2721" s="78">
        <f>_xll.qlAbcdMathFunctionValue(V$1,($T2721-evaluationDate)/365)</f>
        <v>6.023164973030363E-4</v>
      </c>
      <c r="W2721" s="78">
        <f>_xll.qlAbcdMathFunctionValue(W$1,($T2721-evaluationDate)/365)</f>
        <v>5.9975195817112701E-4</v>
      </c>
      <c r="X2721" s="78">
        <f>_xll.qlAbcdMathFunctionValue(X$1,($T2721-evaluationDate)/365)</f>
        <v>5.9980140557928897E-4</v>
      </c>
      <c r="Y2721" s="78">
        <f>_xll.qlAbcdMathFunctionValue(Y$1,($T2721-evaluationDate)/365)</f>
        <v>6.6623131045546818E-4</v>
      </c>
      <c r="Z2721" s="78">
        <f>_xll.qlAbcdMathFunctionValue(Z$1,($T2721-evaluationDate)/365)</f>
        <v>6.6692282701981192E-4</v>
      </c>
      <c r="AA2721" s="78">
        <f>_xll.qlAbcdMathFunctionValue(AA$1,($T2721-evaluationDate)/365)</f>
        <v>1.3859510552633906E-4</v>
      </c>
      <c r="AB2721" s="78">
        <f>_xll.qlAbcdMathFunctionValue(AB$1,($T2721-evaluationDate)/365)</f>
        <v>1.3859685120854614E-4</v>
      </c>
    </row>
    <row r="2722" spans="19:28">
      <c r="S2722" s="64" t="s">
        <v>99</v>
      </c>
      <c r="T2722" s="147">
        <f>_xll.qlCalendarAdvance(Calendar,T2721,S2722,,,trigger)</f>
        <v>58635</v>
      </c>
      <c r="U2722" s="78">
        <f>_xll.qlAbcdMathFunctionValue(U$1,($T2722-evaluationDate)/365)</f>
        <v>6.0209213429787375E-4</v>
      </c>
      <c r="V2722" s="78">
        <f>_xll.qlAbcdMathFunctionValue(V$1,($T2722-evaluationDate)/365)</f>
        <v>6.0230021050580577E-4</v>
      </c>
      <c r="W2722" s="78">
        <f>_xll.qlAbcdMathFunctionValue(W$1,($T2722-evaluationDate)/365)</f>
        <v>5.9974443978132771E-4</v>
      </c>
      <c r="X2722" s="78">
        <f>_xll.qlAbcdMathFunctionValue(X$1,($T2722-evaluationDate)/365)</f>
        <v>5.9979372024408274E-4</v>
      </c>
      <c r="Y2722" s="78">
        <f>_xll.qlAbcdMathFunctionValue(Y$1,($T2722-evaluationDate)/365)</f>
        <v>6.6620609257658325E-4</v>
      </c>
      <c r="Z2722" s="78">
        <f>_xll.qlAbcdMathFunctionValue(Z$1,($T2722-evaluationDate)/365)</f>
        <v>6.6689527263842836E-4</v>
      </c>
      <c r="AA2722" s="78">
        <f>_xll.qlAbcdMathFunctionValue(AA$1,($T2722-evaluationDate)/365)</f>
        <v>1.3859435548385301E-4</v>
      </c>
      <c r="AB2722" s="78">
        <f>_xll.qlAbcdMathFunctionValue(AB$1,($T2722-evaluationDate)/365)</f>
        <v>1.3859609527323285E-4</v>
      </c>
    </row>
    <row r="2723" spans="19:28">
      <c r="S2723" s="64" t="s">
        <v>99</v>
      </c>
      <c r="T2723" s="147">
        <f>_xll.qlCalendarAdvance(Calendar,T2722,S2723,,,trigger)</f>
        <v>58642</v>
      </c>
      <c r="U2723" s="78">
        <f>_xll.qlAbcdMathFunctionValue(U$1,($T2723-evaluationDate)/365)</f>
        <v>6.0207660521194913E-4</v>
      </c>
      <c r="V2723" s="78">
        <f>_xll.qlAbcdMathFunctionValue(V$1,($T2723-evaluationDate)/365)</f>
        <v>6.0228397868379092E-4</v>
      </c>
      <c r="W2723" s="78">
        <f>_xll.qlAbcdMathFunctionValue(W$1,($T2723-evaluationDate)/365)</f>
        <v>5.9973694677932575E-4</v>
      </c>
      <c r="X2723" s="78">
        <f>_xll.qlAbcdMathFunctionValue(X$1,($T2723-evaluationDate)/365)</f>
        <v>5.9978606085031572E-4</v>
      </c>
      <c r="Y2723" s="78">
        <f>_xll.qlAbcdMathFunctionValue(Y$1,($T2723-evaluationDate)/365)</f>
        <v>6.6618095994972805E-4</v>
      </c>
      <c r="Z2723" s="78">
        <f>_xll.qlAbcdMathFunctionValue(Z$1,($T2723-evaluationDate)/365)</f>
        <v>6.6686781126538996E-4</v>
      </c>
      <c r="AA2723" s="78">
        <f>_xll.qlAbcdMathFunctionValue(AA$1,($T2723-evaluationDate)/365)</f>
        <v>1.3859360797344815E-4</v>
      </c>
      <c r="AB2723" s="78">
        <f>_xll.qlAbcdMathFunctionValue(AB$1,($T2723-evaluationDate)/365)</f>
        <v>1.3859534188953891E-4</v>
      </c>
    </row>
    <row r="2724" spans="19:28">
      <c r="S2724" s="64" t="s">
        <v>99</v>
      </c>
      <c r="T2724" s="147">
        <f>_xll.qlCalendarAdvance(Calendar,T2723,S2724,,,trigger)</f>
        <v>58649</v>
      </c>
      <c r="U2724" s="78">
        <f>_xll.qlAbcdMathFunctionValue(U$1,($T2724-evaluationDate)/365)</f>
        <v>6.0206112858751811E-4</v>
      </c>
      <c r="V2724" s="78">
        <f>_xll.qlAbcdMathFunctionValue(V$1,($T2724-evaluationDate)/365)</f>
        <v>6.0226780165473183E-4</v>
      </c>
      <c r="W2724" s="78">
        <f>_xll.qlAbcdMathFunctionValue(W$1,($T2724-evaluationDate)/365)</f>
        <v>5.9972947908090951E-4</v>
      </c>
      <c r="X2724" s="78">
        <f>_xll.qlAbcdMathFunctionValue(X$1,($T2724-evaluationDate)/365)</f>
        <v>5.99778427311984E-4</v>
      </c>
      <c r="Y2724" s="78">
        <f>_xll.qlAbcdMathFunctionValue(Y$1,($T2724-evaluationDate)/365)</f>
        <v>6.6615591229170006E-4</v>
      </c>
      <c r="Z2724" s="78">
        <f>_xll.qlAbcdMathFunctionValue(Z$1,($T2724-evaluationDate)/365)</f>
        <v>6.668404425923454E-4</v>
      </c>
      <c r="AA2724" s="78">
        <f>_xll.qlAbcdMathFunctionValue(AA$1,($T2724-evaluationDate)/365)</f>
        <v>1.3859286298672829E-4</v>
      </c>
      <c r="AB2724" s="78">
        <f>_xll.qlAbcdMathFunctionValue(AB$1,($T2724-evaluationDate)/365)</f>
        <v>1.3859459104900487E-4</v>
      </c>
    </row>
    <row r="2725" spans="19:28">
      <c r="S2725" s="64" t="s">
        <v>99</v>
      </c>
      <c r="T2725" s="147">
        <f>_xll.qlCalendarAdvance(Calendar,T2724,S2725,,,trigger)</f>
        <v>58656</v>
      </c>
      <c r="U2725" s="78">
        <f>_xll.qlAbcdMathFunctionValue(U$1,($T2725-evaluationDate)/365)</f>
        <v>6.020457042504641E-4</v>
      </c>
      <c r="V2725" s="78">
        <f>_xll.qlAbcdMathFunctionValue(V$1,($T2725-evaluationDate)/365)</f>
        <v>6.022516792369585E-4</v>
      </c>
      <c r="W2725" s="78">
        <f>_xll.qlAbcdMathFunctionValue(W$1,($T2725-evaluationDate)/365)</f>
        <v>5.9972203660214082E-4</v>
      </c>
      <c r="X2725" s="78">
        <f>_xll.qlAbcdMathFunctionValue(X$1,($T2725-evaluationDate)/365)</f>
        <v>5.9977081954336211E-4</v>
      </c>
      <c r="Y2725" s="78">
        <f>_xll.qlAbcdMathFunctionValue(Y$1,($T2725-evaluationDate)/365)</f>
        <v>6.6613094932021567E-4</v>
      </c>
      <c r="Z2725" s="78">
        <f>_xll.qlAbcdMathFunctionValue(Z$1,($T2725-evaluationDate)/365)</f>
        <v>6.6681316631194093E-4</v>
      </c>
      <c r="AA2725" s="78">
        <f>_xll.qlAbcdMathFunctionValue(AA$1,($T2725-evaluationDate)/365)</f>
        <v>1.3859212051532449E-4</v>
      </c>
      <c r="AB2725" s="78">
        <f>_xll.qlAbcdMathFunctionValue(AB$1,($T2725-evaluationDate)/365)</f>
        <v>1.3859384274319877E-4</v>
      </c>
    </row>
    <row r="2726" spans="19:28">
      <c r="S2726" s="64" t="s">
        <v>99</v>
      </c>
      <c r="T2726" s="147">
        <f>_xll.qlCalendarAdvance(Calendar,T2725,S2726,,,trigger)</f>
        <v>58663</v>
      </c>
      <c r="U2726" s="78">
        <f>_xll.qlAbcdMathFunctionValue(U$1,($T2726-evaluationDate)/365)</f>
        <v>6.0203033202723495E-4</v>
      </c>
      <c r="V2726" s="78">
        <f>_xll.qlAbcdMathFunctionValue(V$1,($T2726-evaluationDate)/365)</f>
        <v>6.0223561124938911E-4</v>
      </c>
      <c r="W2726" s="78">
        <f>_xll.qlAbcdMathFunctionValue(W$1,($T2726-evaluationDate)/365)</f>
        <v>5.9971461925935278E-4</v>
      </c>
      <c r="X2726" s="78">
        <f>_xll.qlAbcdMathFunctionValue(X$1,($T2726-evaluationDate)/365)</f>
        <v>5.997632374590018E-4</v>
      </c>
      <c r="Y2726" s="78">
        <f>_xll.qlAbcdMathFunctionValue(Y$1,($T2726-evaluationDate)/365)</f>
        <v>6.6610607075390769E-4</v>
      </c>
      <c r="Z2726" s="78">
        <f>_xll.qlAbcdMathFunctionValue(Z$1,($T2726-evaluationDate)/365)</f>
        <v>6.6678598211781788E-4</v>
      </c>
      <c r="AA2726" s="78">
        <f>_xll.qlAbcdMathFunctionValue(AA$1,($T2726-evaluationDate)/365)</f>
        <v>1.3859138055089483E-4</v>
      </c>
      <c r="AB2726" s="78">
        <f>_xll.qlAbcdMathFunctionValue(AB$1,($T2726-evaluationDate)/365)</f>
        <v>1.3859309696371582E-4</v>
      </c>
    </row>
    <row r="2727" spans="19:28">
      <c r="S2727" s="64" t="s">
        <v>99</v>
      </c>
      <c r="T2727" s="147">
        <f>_xll.qlCalendarAdvance(Calendar,T2726,S2727,,,trigger)</f>
        <v>58670</v>
      </c>
      <c r="U2727" s="78">
        <f>_xll.qlAbcdMathFunctionValue(U$1,($T2727-evaluationDate)/365)</f>
        <v>6.0201501174484123E-4</v>
      </c>
      <c r="V2727" s="78">
        <f>_xll.qlAbcdMathFunctionValue(V$1,($T2727-evaluationDate)/365)</f>
        <v>6.0221959751152764E-4</v>
      </c>
      <c r="W2727" s="78">
        <f>_xll.qlAbcdMathFunctionValue(W$1,($T2727-evaluationDate)/365)</f>
        <v>5.9970722696915007E-4</v>
      </c>
      <c r="X2727" s="78">
        <f>_xll.qlAbcdMathFunctionValue(X$1,($T2727-evaluationDate)/365)</f>
        <v>5.9975568097373172E-4</v>
      </c>
      <c r="Y2727" s="78">
        <f>_xll.qlAbcdMathFunctionValue(Y$1,($T2727-evaluationDate)/365)</f>
        <v>6.6608127631232231E-4</v>
      </c>
      <c r="Z2727" s="78">
        <f>_xll.qlAbcdMathFunctionValue(Z$1,($T2727-evaluationDate)/365)</f>
        <v>6.6675888970460962E-4</v>
      </c>
      <c r="AA2727" s="78">
        <f>_xll.qlAbcdMathFunctionValue(AA$1,($T2727-evaluationDate)/365)</f>
        <v>1.3859064308512444E-4</v>
      </c>
      <c r="AB2727" s="78">
        <f>_xll.qlAbcdMathFunctionValue(AB$1,($T2727-evaluationDate)/365)</f>
        <v>1.3859235370217851E-4</v>
      </c>
    </row>
    <row r="2728" spans="19:28">
      <c r="S2728" s="64" t="s">
        <v>99</v>
      </c>
      <c r="T2728" s="147">
        <f>_xll.qlCalendarAdvance(Calendar,T2727,S2728,,,trigger)</f>
        <v>58677</v>
      </c>
      <c r="U2728" s="78">
        <f>_xll.qlAbcdMathFunctionValue(U$1,($T2728-evaluationDate)/365)</f>
        <v>6.0199974323085434E-4</v>
      </c>
      <c r="V2728" s="78">
        <f>_xll.qlAbcdMathFunctionValue(V$1,($T2728-evaluationDate)/365)</f>
        <v>6.0220363784346299E-4</v>
      </c>
      <c r="W2728" s="78">
        <f>_xll.qlAbcdMathFunctionValue(W$1,($T2728-evaluationDate)/365)</f>
        <v>5.9969985964840723E-4</v>
      </c>
      <c r="X2728" s="78">
        <f>_xll.qlAbcdMathFunctionValue(X$1,($T2728-evaluationDate)/365)</f>
        <v>5.9974815000265612E-4</v>
      </c>
      <c r="Y2728" s="78">
        <f>_xll.qlAbcdMathFunctionValue(Y$1,($T2728-evaluationDate)/365)</f>
        <v>6.6605656571591611E-4</v>
      </c>
      <c r="Z2728" s="78">
        <f>_xll.qlAbcdMathFunctionValue(Z$1,($T2728-evaluationDate)/365)</f>
        <v>6.6673188876793777E-4</v>
      </c>
      <c r="AA2728" s="78">
        <f>_xll.qlAbcdMathFunctionValue(AA$1,($T2728-evaluationDate)/365)</f>
        <v>1.3858990810972538E-4</v>
      </c>
      <c r="AB2728" s="78">
        <f>_xll.qlAbcdMathFunctionValue(AB$1,($T2728-evaluationDate)/365)</f>
        <v>1.3859161295023647E-4</v>
      </c>
    </row>
    <row r="2729" spans="19:28">
      <c r="S2729" s="64" t="s">
        <v>99</v>
      </c>
      <c r="T2729" s="147">
        <f>_xll.qlCalendarAdvance(Calendar,T2728,S2729,,,trigger)</f>
        <v>58684</v>
      </c>
      <c r="U2729" s="78">
        <f>_xll.qlAbcdMathFunctionValue(U$1,($T2729-evaluationDate)/365)</f>
        <v>6.0198452631340482E-4</v>
      </c>
      <c r="V2729" s="78">
        <f>_xll.qlAbcdMathFunctionValue(V$1,($T2729-evaluationDate)/365)</f>
        <v>6.0218773206586638E-4</v>
      </c>
      <c r="W2729" s="78">
        <f>_xll.qlAbcdMathFunctionValue(W$1,($T2729-evaluationDate)/365)</f>
        <v>5.9969251721426824E-4</v>
      </c>
      <c r="X2729" s="78">
        <f>_xll.qlAbcdMathFunctionValue(X$1,($T2729-evaluationDate)/365)</f>
        <v>5.9974064446115434E-4</v>
      </c>
      <c r="Y2729" s="78">
        <f>_xll.qlAbcdMathFunctionValue(Y$1,($T2729-evaluationDate)/365)</f>
        <v>6.6603193868605345E-4</v>
      </c>
      <c r="Z2729" s="78">
        <f>_xll.qlAbcdMathFunctionValue(Z$1,($T2729-evaluationDate)/365)</f>
        <v>6.6670497900440983E-4</v>
      </c>
      <c r="AA2729" s="78">
        <f>_xll.qlAbcdMathFunctionValue(AA$1,($T2729-evaluationDate)/365)</f>
        <v>1.3858917561643656E-4</v>
      </c>
      <c r="AB2729" s="78">
        <f>_xll.qlAbcdMathFunctionValue(AB$1,($T2729-evaluationDate)/365)</f>
        <v>1.3859087469956626E-4</v>
      </c>
    </row>
    <row r="2730" spans="19:28">
      <c r="S2730" s="64" t="s">
        <v>99</v>
      </c>
      <c r="T2730" s="147">
        <f>_xll.qlCalendarAdvance(Calendar,T2729,S2730,,,trigger)</f>
        <v>58691</v>
      </c>
      <c r="U2730" s="78">
        <f>_xll.qlAbcdMathFunctionValue(U$1,($T2730-evaluationDate)/365)</f>
        <v>6.0196936082118038E-4</v>
      </c>
      <c r="V2730" s="78">
        <f>_xll.qlAbcdMathFunctionValue(V$1,($T2730-evaluationDate)/365)</f>
        <v>6.0217187999998963E-4</v>
      </c>
      <c r="W2730" s="78">
        <f>_xll.qlAbcdMathFunctionValue(W$1,($T2730-evaluationDate)/365)</f>
        <v>5.9968519958414552E-4</v>
      </c>
      <c r="X2730" s="78">
        <f>_xll.qlAbcdMathFunctionValue(X$1,($T2730-evaluationDate)/365)</f>
        <v>5.9973316426487945E-4</v>
      </c>
      <c r="Y2730" s="78">
        <f>_xll.qlAbcdMathFunctionValue(Y$1,($T2730-evaluationDate)/365)</f>
        <v>6.6600739494500317E-4</v>
      </c>
      <c r="Z2730" s="78">
        <f>_xll.qlAbcdMathFunctionValue(Z$1,($T2730-evaluationDate)/365)</f>
        <v>6.6667816011161578E-4</v>
      </c>
      <c r="AA2730" s="78">
        <f>_xll.qlAbcdMathFunctionValue(AA$1,($T2730-evaluationDate)/365)</f>
        <v>1.3858844559702364E-4</v>
      </c>
      <c r="AB2730" s="78">
        <f>_xll.qlAbcdMathFunctionValue(AB$1,($T2730-evaluationDate)/365)</f>
        <v>1.3859013894187153E-4</v>
      </c>
    </row>
    <row r="2731" spans="19:28">
      <c r="S2731" s="64" t="s">
        <v>99</v>
      </c>
      <c r="T2731" s="147">
        <f>_xll.qlCalendarAdvance(Calendar,T2730,S2731,,,trigger)</f>
        <v>58698</v>
      </c>
      <c r="U2731" s="78">
        <f>_xll.qlAbcdMathFunctionValue(U$1,($T2731-evaluationDate)/365)</f>
        <v>6.019542465834245E-4</v>
      </c>
      <c r="V2731" s="78">
        <f>_xll.qlAbcdMathFunctionValue(V$1,($T2731-evaluationDate)/365)</f>
        <v>6.0215608146766385E-4</v>
      </c>
      <c r="W2731" s="78">
        <f>_xll.qlAbcdMathFunctionValue(W$1,($T2731-evaluationDate)/365)</f>
        <v>5.9967790667571938E-4</v>
      </c>
      <c r="X2731" s="78">
        <f>_xll.qlAbcdMathFunctionValue(X$1,($T2731-evaluationDate)/365)</f>
        <v>5.9972570932975786E-4</v>
      </c>
      <c r="Y2731" s="78">
        <f>_xll.qlAbcdMathFunctionValue(Y$1,($T2731-evaluationDate)/365)</f>
        <v>6.6598293421593646E-4</v>
      </c>
      <c r="Z2731" s="78">
        <f>_xll.qlAbcdMathFunctionValue(Z$1,($T2731-evaluationDate)/365)</f>
        <v>6.6665143178812488E-4</v>
      </c>
      <c r="AA2731" s="78">
        <f>_xll.qlAbcdMathFunctionValue(AA$1,($T2731-evaluationDate)/365)</f>
        <v>1.3858771804327891E-4</v>
      </c>
      <c r="AB2731" s="78">
        <f>_xll.qlAbcdMathFunctionValue(AB$1,($T2731-evaluationDate)/365)</f>
        <v>1.3858940566888271E-4</v>
      </c>
    </row>
    <row r="2732" spans="19:28">
      <c r="S2732" s="64" t="s">
        <v>99</v>
      </c>
      <c r="T2732" s="147">
        <f>_xll.qlCalendarAdvance(Calendar,T2731,S2732,,,trigger)</f>
        <v>58705</v>
      </c>
      <c r="U2732" s="78">
        <f>_xll.qlAbcdMathFunctionValue(U$1,($T2732-evaluationDate)/365)</f>
        <v>6.0193918342993434E-4</v>
      </c>
      <c r="V2732" s="78">
        <f>_xll.qlAbcdMathFunctionValue(V$1,($T2732-evaluationDate)/365)</f>
        <v>6.0214033629129671E-4</v>
      </c>
      <c r="W2732" s="78">
        <f>_xll.qlAbcdMathFunctionValue(W$1,($T2732-evaluationDate)/365)</f>
        <v>5.9967063840693665E-4</v>
      </c>
      <c r="X2732" s="78">
        <f>_xll.qlAbcdMathFunctionValue(X$1,($T2732-evaluationDate)/365)</f>
        <v>5.9971827957198845E-4</v>
      </c>
      <c r="Y2732" s="78">
        <f>_xll.qlAbcdMathFunctionValue(Y$1,($T2732-evaluationDate)/365)</f>
        <v>6.6595855622292321E-4</v>
      </c>
      <c r="Z2732" s="78">
        <f>_xll.qlAbcdMathFunctionValue(Z$1,($T2732-evaluationDate)/365)</f>
        <v>6.666247937334829E-4</v>
      </c>
      <c r="AA2732" s="78">
        <f>_xll.qlAbcdMathFunctionValue(AA$1,($T2732-evaluationDate)/365)</f>
        <v>1.3858699294702132E-4</v>
      </c>
      <c r="AB2732" s="78">
        <f>_xll.qlAbcdMathFunctionValue(AB$1,($T2732-evaluationDate)/365)</f>
        <v>1.3858867487235706E-4</v>
      </c>
    </row>
    <row r="2733" spans="19:28">
      <c r="S2733" s="64" t="s">
        <v>99</v>
      </c>
      <c r="T2733" s="147">
        <f>_xll.qlCalendarAdvance(Calendar,T2732,S2733,,,trigger)</f>
        <v>58712</v>
      </c>
      <c r="U2733" s="78">
        <f>_xll.qlAbcdMathFunctionValue(U$1,($T2733-evaluationDate)/365)</f>
        <v>6.0192417119105948E-4</v>
      </c>
      <c r="V2733" s="78">
        <f>_xll.qlAbcdMathFunctionValue(V$1,($T2733-evaluationDate)/365)</f>
        <v>6.0212464429387172E-4</v>
      </c>
      <c r="W2733" s="78">
        <f>_xll.qlAbcdMathFunctionValue(W$1,($T2733-evaluationDate)/365)</f>
        <v>5.9966339469601042E-4</v>
      </c>
      <c r="X2733" s="78">
        <f>_xll.qlAbcdMathFunctionValue(X$1,($T2733-evaluationDate)/365)</f>
        <v>5.9971087490804146E-4</v>
      </c>
      <c r="Y2733" s="78">
        <f>_xll.qlAbcdMathFunctionValue(Y$1,($T2733-evaluationDate)/365)</f>
        <v>6.6593426069092975E-4</v>
      </c>
      <c r="Z2733" s="78">
        <f>_xll.qlAbcdMathFunctionValue(Z$1,($T2733-evaluationDate)/365)</f>
        <v>6.6659824564820871E-4</v>
      </c>
      <c r="AA2733" s="78">
        <f>_xll.qlAbcdMathFunctionValue(AA$1,($T2733-evaluationDate)/365)</f>
        <v>1.385862703000963E-4</v>
      </c>
      <c r="AB2733" s="78">
        <f>_xll.qlAbcdMathFunctionValue(AB$1,($T2733-evaluationDate)/365)</f>
        <v>1.3858794654407854E-4</v>
      </c>
    </row>
    <row r="2734" spans="19:28">
      <c r="S2734" s="64" t="s">
        <v>99</v>
      </c>
      <c r="T2734" s="147">
        <f>_xll.qlCalendarAdvance(Calendar,T2733,S2734,,,trigger)</f>
        <v>58719</v>
      </c>
      <c r="U2734" s="78">
        <f>_xll.qlAbcdMathFunctionValue(U$1,($T2734-evaluationDate)/365)</f>
        <v>6.0190920969769961E-4</v>
      </c>
      <c r="V2734" s="78">
        <f>_xll.qlAbcdMathFunctionValue(V$1,($T2734-evaluationDate)/365)</f>
        <v>6.0210900529894561E-4</v>
      </c>
      <c r="W2734" s="78">
        <f>_xll.qlAbcdMathFunctionValue(W$1,($T2734-evaluationDate)/365)</f>
        <v>5.9965617546141857E-4</v>
      </c>
      <c r="X2734" s="78">
        <f>_xll.qlAbcdMathFunctionValue(X$1,($T2734-evaluationDate)/365)</f>
        <v>5.9970349525465753E-4</v>
      </c>
      <c r="Y2734" s="78">
        <f>_xll.qlAbcdMathFunctionValue(Y$1,($T2734-evaluationDate)/365)</f>
        <v>6.6591004734581588E-4</v>
      </c>
      <c r="Z2734" s="78">
        <f>_xll.qlAbcdMathFunctionValue(Z$1,($T2734-evaluationDate)/365)</f>
        <v>6.6657178723379174E-4</v>
      </c>
      <c r="AA2734" s="78">
        <f>_xll.qlAbcdMathFunctionValue(AA$1,($T2734-evaluationDate)/365)</f>
        <v>1.3858555009437572E-4</v>
      </c>
      <c r="AB2734" s="78">
        <f>_xll.qlAbcdMathFunctionValue(AB$1,($T2734-evaluationDate)/365)</f>
        <v>1.3858722067585768E-4</v>
      </c>
    </row>
    <row r="2735" spans="19:28">
      <c r="S2735" s="64" t="s">
        <v>99</v>
      </c>
      <c r="T2735" s="147">
        <f>_xll.qlCalendarAdvance(Calendar,T2734,S2735,,,trigger)</f>
        <v>58726</v>
      </c>
      <c r="U2735" s="78">
        <f>_xll.qlAbcdMathFunctionValue(U$1,($T2735-evaluationDate)/365)</f>
        <v>6.0189429878130304E-4</v>
      </c>
      <c r="V2735" s="78">
        <f>_xll.qlAbcdMathFunctionValue(V$1,($T2735-evaluationDate)/365)</f>
        <v>6.0209341913064669E-4</v>
      </c>
      <c r="W2735" s="78">
        <f>_xll.qlAbcdMathFunctionValue(W$1,($T2735-evaluationDate)/365)</f>
        <v>5.9964898062190382E-4</v>
      </c>
      <c r="X2735" s="78">
        <f>_xll.qlAbcdMathFunctionValue(X$1,($T2735-evaluationDate)/365)</f>
        <v>5.9969614052884728E-4</v>
      </c>
      <c r="Y2735" s="78">
        <f>_xll.qlAbcdMathFunctionValue(Y$1,($T2735-evaluationDate)/365)</f>
        <v>6.6588591591433207E-4</v>
      </c>
      <c r="Z2735" s="78">
        <f>_xll.qlAbcdMathFunctionValue(Z$1,($T2735-evaluationDate)/365)</f>
        <v>6.6654541819268832E-4</v>
      </c>
      <c r="AA2735" s="78">
        <f>_xll.qlAbcdMathFunctionValue(AA$1,($T2735-evaluationDate)/365)</f>
        <v>1.3858483232175777E-4</v>
      </c>
      <c r="AB2735" s="78">
        <f>_xll.qlAbcdMathFunctionValue(AB$1,($T2735-evaluationDate)/365)</f>
        <v>1.385864972595316E-4</v>
      </c>
    </row>
    <row r="2736" spans="19:28">
      <c r="S2736" s="64" t="s">
        <v>99</v>
      </c>
      <c r="T2736" s="147">
        <f>_xll.qlCalendarAdvance(Calendar,T2735,S2736,,,trigger)</f>
        <v>58733</v>
      </c>
      <c r="U2736" s="78">
        <f>_xll.qlAbcdMathFunctionValue(U$1,($T2736-evaluationDate)/365)</f>
        <v>6.0187943827386538E-4</v>
      </c>
      <c r="V2736" s="78">
        <f>_xll.qlAbcdMathFunctionValue(V$1,($T2736-evaluationDate)/365)</f>
        <v>6.0207788561367367E-4</v>
      </c>
      <c r="W2736" s="78">
        <f>_xll.qlAbcdMathFunctionValue(W$1,($T2736-evaluationDate)/365)</f>
        <v>5.9964181009647193E-4</v>
      </c>
      <c r="X2736" s="78">
        <f>_xll.qlAbcdMathFunctionValue(X$1,($T2736-evaluationDate)/365)</f>
        <v>5.9968881064789031E-4</v>
      </c>
      <c r="Y2736" s="78">
        <f>_xll.qlAbcdMathFunctionValue(Y$1,($T2736-evaluationDate)/365)</f>
        <v>6.6586186612411634E-4</v>
      </c>
      <c r="Z2736" s="78">
        <f>_xll.qlAbcdMathFunctionValue(Z$1,($T2736-evaluationDate)/365)</f>
        <v>6.6651913822831916E-4</v>
      </c>
      <c r="AA2736" s="78">
        <f>_xll.qlAbcdMathFunctionValue(AA$1,($T2736-evaluationDate)/365)</f>
        <v>1.3858411697416687E-4</v>
      </c>
      <c r="AB2736" s="78">
        <f>_xll.qlAbcdMathFunctionValue(AB$1,($T2736-evaluationDate)/365)</f>
        <v>1.3858577628696387E-4</v>
      </c>
    </row>
    <row r="2737" spans="19:28">
      <c r="S2737" s="64" t="s">
        <v>99</v>
      </c>
      <c r="T2737" s="147">
        <f>_xll.qlCalendarAdvance(Calendar,T2736,S2737,,,trigger)</f>
        <v>58740</v>
      </c>
      <c r="U2737" s="78">
        <f>_xll.qlAbcdMathFunctionValue(U$1,($T2737-evaluationDate)/365)</f>
        <v>6.0186462800792693E-4</v>
      </c>
      <c r="V2737" s="78">
        <f>_xll.qlAbcdMathFunctionValue(V$1,($T2737-evaluationDate)/365)</f>
        <v>6.0206240457329272E-4</v>
      </c>
      <c r="W2737" s="78">
        <f>_xll.qlAbcdMathFunctionValue(W$1,($T2737-evaluationDate)/365)</f>
        <v>5.9963466380439159E-4</v>
      </c>
      <c r="X2737" s="78">
        <f>_xll.qlAbcdMathFunctionValue(X$1,($T2737-evaluationDate)/365)</f>
        <v>5.9968150552933423E-4</v>
      </c>
      <c r="Y2737" s="78">
        <f>_xll.qlAbcdMathFunctionValue(Y$1,($T2737-evaluationDate)/365)</f>
        <v>6.6583789770369216E-4</v>
      </c>
      <c r="Z2737" s="78">
        <f>_xll.qlAbcdMathFunctionValue(Z$1,($T2737-evaluationDate)/365)</f>
        <v>6.6649294704506604E-4</v>
      </c>
      <c r="AA2737" s="78">
        <f>_xll.qlAbcdMathFunctionValue(AA$1,($T2737-evaluationDate)/365)</f>
        <v>1.3858340404355373E-4</v>
      </c>
      <c r="AB2737" s="78">
        <f>_xll.qlAbcdMathFunctionValue(AB$1,($T2737-evaluationDate)/365)</f>
        <v>1.3858505775004437E-4</v>
      </c>
    </row>
    <row r="2738" spans="19:28">
      <c r="S2738" s="64" t="s">
        <v>99</v>
      </c>
      <c r="T2738" s="147">
        <f>_xll.qlCalendarAdvance(Calendar,T2737,S2738,,,trigger)</f>
        <v>58747</v>
      </c>
      <c r="U2738" s="78">
        <f>_xll.qlAbcdMathFunctionValue(U$1,($T2738-evaluationDate)/365)</f>
        <v>6.0184986781657186E-4</v>
      </c>
      <c r="V2738" s="78">
        <f>_xll.qlAbcdMathFunctionValue(V$1,($T2738-evaluationDate)/365)</f>
        <v>6.0204697583533676E-4</v>
      </c>
      <c r="W2738" s="78">
        <f>_xll.qlAbcdMathFunctionValue(W$1,($T2738-evaluationDate)/365)</f>
        <v>5.9962754166519321E-4</v>
      </c>
      <c r="X2738" s="78">
        <f>_xll.qlAbcdMathFunctionValue(X$1,($T2738-evaluationDate)/365)</f>
        <v>5.9967422509099371E-4</v>
      </c>
      <c r="Y2738" s="78">
        <f>_xll.qlAbcdMathFunctionValue(Y$1,($T2738-evaluationDate)/365)</f>
        <v>6.6581401038246489E-4</v>
      </c>
      <c r="Z2738" s="78">
        <f>_xll.qlAbcdMathFunctionValue(Z$1,($T2738-evaluationDate)/365)</f>
        <v>6.6646684434826893E-4</v>
      </c>
      <c r="AA2738" s="78">
        <f>_xll.qlAbcdMathFunctionValue(AA$1,($T2738-evaluationDate)/365)</f>
        <v>1.3858269352189502E-4</v>
      </c>
      <c r="AB2738" s="78">
        <f>_xll.qlAbcdMathFunctionValue(AB$1,($T2738-evaluationDate)/365)</f>
        <v>1.3858434164068932E-4</v>
      </c>
    </row>
    <row r="2739" spans="19:28">
      <c r="S2739" s="64" t="s">
        <v>99</v>
      </c>
      <c r="T2739" s="147">
        <f>_xll.qlCalendarAdvance(Calendar,T2738,S2739,,,trigger)</f>
        <v>58754</v>
      </c>
      <c r="U2739" s="78">
        <f>_xll.qlAbcdMathFunctionValue(U$1,($T2739-evaluationDate)/365)</f>
        <v>6.0183515753342619E-4</v>
      </c>
      <c r="V2739" s="78">
        <f>_xll.qlAbcdMathFunctionValue(V$1,($T2739-evaluationDate)/365)</f>
        <v>6.0203159922620321E-4</v>
      </c>
      <c r="W2739" s="78">
        <f>_xll.qlAbcdMathFunctionValue(W$1,($T2739-evaluationDate)/365)</f>
        <v>5.9962044359866814E-4</v>
      </c>
      <c r="X2739" s="78">
        <f>_xll.qlAbcdMathFunctionValue(X$1,($T2739-evaluationDate)/365)</f>
        <v>5.9966696925095023E-4</v>
      </c>
      <c r="Y2739" s="78">
        <f>_xll.qlAbcdMathFunctionValue(Y$1,($T2739-evaluationDate)/365)</f>
        <v>6.6579020389071961E-4</v>
      </c>
      <c r="Z2739" s="78">
        <f>_xll.qlAbcdMathFunctionValue(Z$1,($T2739-evaluationDate)/365)</f>
        <v>6.6644082984422287E-4</v>
      </c>
      <c r="AA2739" s="78">
        <f>_xll.qlAbcdMathFunctionValue(AA$1,($T2739-evaluationDate)/365)</f>
        <v>1.3858198540119354E-4</v>
      </c>
      <c r="AB2739" s="78">
        <f>_xll.qlAbcdMathFunctionValue(AB$1,($T2739-evaluationDate)/365)</f>
        <v>1.3858362795084113E-4</v>
      </c>
    </row>
    <row r="2740" spans="19:28">
      <c r="S2740" s="64" t="s">
        <v>99</v>
      </c>
      <c r="T2740" s="147">
        <f>_xll.qlCalendarAdvance(Calendar,T2739,S2740,,,trigger)</f>
        <v>58761</v>
      </c>
      <c r="U2740" s="78">
        <f>_xll.qlAbcdMathFunctionValue(U$1,($T2740-evaluationDate)/365)</f>
        <v>6.0182049699265556E-4</v>
      </c>
      <c r="V2740" s="78">
        <f>_xll.qlAbcdMathFunctionValue(V$1,($T2740-evaluationDate)/365)</f>
        <v>6.0201627457285233E-4</v>
      </c>
      <c r="W2740" s="78">
        <f>_xll.qlAbcdMathFunctionValue(W$1,($T2740-evaluationDate)/365)</f>
        <v>5.996133695248681E-4</v>
      </c>
      <c r="X2740" s="78">
        <f>_xll.qlAbcdMathFunctionValue(X$1,($T2740-evaluationDate)/365)</f>
        <v>5.9965973792755044E-4</v>
      </c>
      <c r="Y2740" s="78">
        <f>_xll.qlAbcdMathFunctionValue(Y$1,($T2740-evaluationDate)/365)</f>
        <v>6.6576647795961799E-4</v>
      </c>
      <c r="Z2740" s="78">
        <f>_xll.qlAbcdMathFunctionValue(Z$1,($T2740-evaluationDate)/365)</f>
        <v>6.6641490324017498E-4</v>
      </c>
      <c r="AA2740" s="78">
        <f>_xll.qlAbcdMathFunctionValue(AA$1,($T2740-evaluationDate)/365)</f>
        <v>1.3858127967347791E-4</v>
      </c>
      <c r="AB2740" s="78">
        <f>_xll.qlAbcdMathFunctionValue(AB$1,($T2740-evaluationDate)/365)</f>
        <v>1.3858291667246834E-4</v>
      </c>
    </row>
    <row r="2741" spans="19:28">
      <c r="S2741" s="64" t="s">
        <v>99</v>
      </c>
      <c r="T2741" s="147">
        <f>_xll.qlCalendarAdvance(Calendar,T2740,S2741,,,trigger)</f>
        <v>58768</v>
      </c>
      <c r="U2741" s="78">
        <f>_xll.qlAbcdMathFunctionValue(U$1,($T2741-evaluationDate)/365)</f>
        <v>6.0180588602896457E-4</v>
      </c>
      <c r="V2741" s="78">
        <f>_xll.qlAbcdMathFunctionValue(V$1,($T2741-evaluationDate)/365)</f>
        <v>6.0200100170280512E-4</v>
      </c>
      <c r="W2741" s="78">
        <f>_xll.qlAbcdMathFunctionValue(W$1,($T2741-evaluationDate)/365)</f>
        <v>5.996063193641041E-4</v>
      </c>
      <c r="X2741" s="78">
        <f>_xll.qlAbcdMathFunctionValue(X$1,($T2741-evaluationDate)/365)</f>
        <v>5.9965253103940581E-4</v>
      </c>
      <c r="Y2741" s="78">
        <f>_xll.qlAbcdMathFunctionValue(Y$1,($T2741-evaluationDate)/365)</f>
        <v>6.6574283232119578E-4</v>
      </c>
      <c r="Z2741" s="78">
        <f>_xll.qlAbcdMathFunctionValue(Z$1,($T2741-evaluationDate)/365)</f>
        <v>6.6638906424432186E-4</v>
      </c>
      <c r="AA2741" s="78">
        <f>_xll.qlAbcdMathFunctionValue(AA$1,($T2741-evaluationDate)/365)</f>
        <v>1.3858057633080271E-4</v>
      </c>
      <c r="AB2741" s="78">
        <f>_xll.qlAbcdMathFunctionValue(AB$1,($T2741-evaluationDate)/365)</f>
        <v>1.3858220779756553E-4</v>
      </c>
    </row>
    <row r="2742" spans="19:28">
      <c r="S2742" s="64" t="s">
        <v>99</v>
      </c>
      <c r="T2742" s="147">
        <f>_xll.qlCalendarAdvance(Calendar,T2741,S2742,,,trigger)</f>
        <v>58775</v>
      </c>
      <c r="U2742" s="78">
        <f>_xll.qlAbcdMathFunctionValue(U$1,($T2742-evaluationDate)/365)</f>
        <v>6.0179132447759427E-4</v>
      </c>
      <c r="V2742" s="78">
        <f>_xll.qlAbcdMathFunctionValue(V$1,($T2742-evaluationDate)/365)</f>
        <v>6.0198578044414223E-4</v>
      </c>
      <c r="W2742" s="78">
        <f>_xll.qlAbcdMathFunctionValue(W$1,($T2742-evaluationDate)/365)</f>
        <v>5.9959929303694587E-4</v>
      </c>
      <c r="X2742" s="78">
        <f>_xll.qlAbcdMathFunctionValue(X$1,($T2742-evaluationDate)/365)</f>
        <v>5.9964534850539197E-4</v>
      </c>
      <c r="Y2742" s="78">
        <f>_xll.qlAbcdMathFunctionValue(Y$1,($T2742-evaluationDate)/365)</f>
        <v>6.6571926670835977E-4</v>
      </c>
      <c r="Z2742" s="78">
        <f>_xll.qlAbcdMathFunctionValue(Z$1,($T2742-evaluationDate)/365)</f>
        <v>6.6636331256580581E-4</v>
      </c>
      <c r="AA2742" s="78">
        <f>_xll.qlAbcdMathFunctionValue(AA$1,($T2742-evaluationDate)/365)</f>
        <v>1.3857987536524823E-4</v>
      </c>
      <c r="AB2742" s="78">
        <f>_xll.qlAbcdMathFunctionValue(AB$1,($T2742-evaluationDate)/365)</f>
        <v>1.385815013181532E-4</v>
      </c>
    </row>
    <row r="2743" spans="19:28">
      <c r="S2743" s="64" t="s">
        <v>99</v>
      </c>
      <c r="T2743" s="147">
        <f>_xll.qlCalendarAdvance(Calendar,T2742,S2743,,,trigger)</f>
        <v>58782</v>
      </c>
      <c r="U2743" s="78">
        <f>_xll.qlAbcdMathFunctionValue(U$1,($T2743-evaluationDate)/365)</f>
        <v>6.0177681217432047E-4</v>
      </c>
      <c r="V2743" s="78">
        <f>_xll.qlAbcdMathFunctionValue(V$1,($T2743-evaluationDate)/365)</f>
        <v>6.0197061062550162E-4</v>
      </c>
      <c r="W2743" s="78">
        <f>_xll.qlAbcdMathFunctionValue(W$1,($T2743-evaluationDate)/365)</f>
        <v>5.9959229046422063E-4</v>
      </c>
      <c r="X2743" s="78">
        <f>_xll.qlAbcdMathFunctionValue(X$1,($T2743-evaluationDate)/365)</f>
        <v>5.9963819024464739E-4</v>
      </c>
      <c r="Y2743" s="78">
        <f>_xll.qlAbcdMathFunctionValue(Y$1,($T2743-evaluationDate)/365)</f>
        <v>6.656957808548852E-4</v>
      </c>
      <c r="Z2743" s="78">
        <f>_xll.qlAbcdMathFunctionValue(Z$1,($T2743-evaluationDate)/365)</f>
        <v>6.6633764791471279E-4</v>
      </c>
      <c r="AA2743" s="78">
        <f>_xll.qlAbcdMathFunctionValue(AA$1,($T2743-evaluationDate)/365)</f>
        <v>1.3857917676892041E-4</v>
      </c>
      <c r="AB2743" s="78">
        <f>_xll.qlAbcdMathFunctionValue(AB$1,($T2743-evaluationDate)/365)</f>
        <v>1.3858079722627777E-4</v>
      </c>
    </row>
    <row r="2744" spans="19:28">
      <c r="S2744" s="64" t="s">
        <v>99</v>
      </c>
      <c r="T2744" s="147">
        <f>_xll.qlCalendarAdvance(Calendar,T2743,S2744,,,trigger)</f>
        <v>58789</v>
      </c>
      <c r="U2744" s="78">
        <f>_xll.qlAbcdMathFunctionValue(U$1,($T2744-evaluationDate)/365)</f>
        <v>6.0176234895545279E-4</v>
      </c>
      <c r="V2744" s="78">
        <f>_xll.qlAbcdMathFunctionValue(V$1,($T2744-evaluationDate)/365)</f>
        <v>6.0195549207607687E-4</v>
      </c>
      <c r="W2744" s="78">
        <f>_xll.qlAbcdMathFunctionValue(W$1,($T2744-evaluationDate)/365)</f>
        <v>5.9958531156701278E-4</v>
      </c>
      <c r="X2744" s="78">
        <f>_xll.qlAbcdMathFunctionValue(X$1,($T2744-evaluationDate)/365)</f>
        <v>5.9963105617657272E-4</v>
      </c>
      <c r="Y2744" s="78">
        <f>_xll.qlAbcdMathFunctionValue(Y$1,($T2744-evaluationDate)/365)</f>
        <v>6.6567237449541305E-4</v>
      </c>
      <c r="Z2744" s="78">
        <f>_xll.qlAbcdMathFunctionValue(Z$1,($T2744-evaluationDate)/365)</f>
        <v>6.6631207000206877E-4</v>
      </c>
      <c r="AA2744" s="78">
        <f>_xll.qlAbcdMathFunctionValue(AA$1,($T2744-evaluationDate)/365)</f>
        <v>1.3857848053395091E-4</v>
      </c>
      <c r="AB2744" s="78">
        <f>_xll.qlAbcdMathFunctionValue(AB$1,($T2744-evaluationDate)/365)</f>
        <v>1.3858009551401146E-4</v>
      </c>
    </row>
    <row r="2745" spans="19:28">
      <c r="S2745" s="64" t="s">
        <v>99</v>
      </c>
      <c r="T2745" s="147">
        <f>_xll.qlCalendarAdvance(Calendar,T2744,S2745,,,trigger)</f>
        <v>58796</v>
      </c>
      <c r="U2745" s="78">
        <f>_xll.qlAbcdMathFunctionValue(U$1,($T2745-evaluationDate)/365)</f>
        <v>6.0174793465783217E-4</v>
      </c>
      <c r="V2745" s="78">
        <f>_xll.qlAbcdMathFunctionValue(V$1,($T2745-evaluationDate)/365)</f>
        <v>6.0194042462561595E-4</v>
      </c>
      <c r="W2745" s="78">
        <f>_xll.qlAbcdMathFunctionValue(W$1,($T2745-evaluationDate)/365)</f>
        <v>5.9957835626666268E-4</v>
      </c>
      <c r="X2745" s="78">
        <f>_xll.qlAbcdMathFunctionValue(X$1,($T2745-evaluationDate)/365)</f>
        <v>5.9962394622083029E-4</v>
      </c>
      <c r="Y2745" s="78">
        <f>_xll.qlAbcdMathFunctionValue(Y$1,($T2745-evaluationDate)/365)</f>
        <v>6.6564904736544754E-4</v>
      </c>
      <c r="Z2745" s="78">
        <f>_xll.qlAbcdMathFunctionValue(Z$1,($T2745-evaluationDate)/365)</f>
        <v>6.662865785398369E-4</v>
      </c>
      <c r="AA2745" s="78">
        <f>_xll.qlAbcdMathFunctionValue(AA$1,($T2745-evaluationDate)/365)</f>
        <v>1.3857778665249683E-4</v>
      </c>
      <c r="AB2745" s="78">
        <f>_xll.qlAbcdMathFunctionValue(AB$1,($T2745-evaluationDate)/365)</f>
        <v>1.3857939617345212E-4</v>
      </c>
    </row>
    <row r="2746" spans="19:28">
      <c r="S2746" s="64" t="s">
        <v>99</v>
      </c>
      <c r="T2746" s="147">
        <f>_xll.qlCalendarAdvance(Calendar,T2745,S2746,,,trigger)</f>
        <v>58803</v>
      </c>
      <c r="U2746" s="78">
        <f>_xll.qlAbcdMathFunctionValue(U$1,($T2746-evaluationDate)/365)</f>
        <v>6.0173356911882967E-4</v>
      </c>
      <c r="V2746" s="78">
        <f>_xll.qlAbcdMathFunctionValue(V$1,($T2746-evaluationDate)/365)</f>
        <v>6.0192540810441876E-4</v>
      </c>
      <c r="W2746" s="78">
        <f>_xll.qlAbcdMathFunctionValue(W$1,($T2746-evaluationDate)/365)</f>
        <v>5.9957142448476605E-4</v>
      </c>
      <c r="X2746" s="78">
        <f>_xll.qlAbcdMathFunctionValue(X$1,($T2746-evaluationDate)/365)</f>
        <v>5.9961686029734278E-4</v>
      </c>
      <c r="Y2746" s="78">
        <f>_xll.qlAbcdMathFunctionValue(Y$1,($T2746-evaluationDate)/365)</f>
        <v>6.6562579920135276E-4</v>
      </c>
      <c r="Z2746" s="78">
        <f>_xll.qlAbcdMathFunctionValue(Z$1,($T2746-evaluationDate)/365)</f>
        <v>6.6626117324091513E-4</v>
      </c>
      <c r="AA2746" s="78">
        <f>_xll.qlAbcdMathFunctionValue(AA$1,($T2746-evaluationDate)/365)</f>
        <v>1.3857709511674074E-4</v>
      </c>
      <c r="AB2746" s="78">
        <f>_xll.qlAbcdMathFunctionValue(AB$1,($T2746-evaluationDate)/365)</f>
        <v>1.3857869919672335E-4</v>
      </c>
    </row>
    <row r="2747" spans="19:28">
      <c r="S2747" s="64" t="s">
        <v>99</v>
      </c>
      <c r="T2747" s="147">
        <f>_xll.qlCalendarAdvance(Calendar,T2746,S2747,,,trigger)</f>
        <v>58810</v>
      </c>
      <c r="U2747" s="78">
        <f>_xll.qlAbcdMathFunctionValue(U$1,($T2747-evaluationDate)/365)</f>
        <v>6.017192521763446E-4</v>
      </c>
      <c r="V2747" s="78">
        <f>_xll.qlAbcdMathFunctionValue(V$1,($T2747-evaluationDate)/365)</f>
        <v>6.0191044234333599E-4</v>
      </c>
      <c r="W2747" s="78">
        <f>_xll.qlAbcdMathFunctionValue(W$1,($T2747-evaluationDate)/365)</f>
        <v>5.9956451614317336E-4</v>
      </c>
      <c r="X2747" s="78">
        <f>_xll.qlAbcdMathFunctionValue(X$1,($T2747-evaluationDate)/365)</f>
        <v>5.9960979832629285E-4</v>
      </c>
      <c r="Y2747" s="78">
        <f>_xll.qlAbcdMathFunctionValue(Y$1,($T2747-evaluationDate)/365)</f>
        <v>6.6560262974035053E-4</v>
      </c>
      <c r="Z2747" s="78">
        <f>_xll.qlAbcdMathFunctionValue(Z$1,($T2747-evaluationDate)/365)</f>
        <v>6.6623585381913231E-4</v>
      </c>
      <c r="AA2747" s="78">
        <f>_xll.qlAbcdMathFunctionValue(AA$1,($T2747-evaluationDate)/365)</f>
        <v>1.3857640591889055E-4</v>
      </c>
      <c r="AB2747" s="78">
        <f>_xll.qlAbcdMathFunctionValue(AB$1,($T2747-evaluationDate)/365)</f>
        <v>1.3857800457597424E-4</v>
      </c>
    </row>
    <row r="2748" spans="19:28">
      <c r="S2748" s="64" t="s">
        <v>99</v>
      </c>
      <c r="T2748" s="147">
        <f>_xll.qlCalendarAdvance(Calendar,T2747,S2748,,,trigger)</f>
        <v>58817</v>
      </c>
      <c r="U2748" s="78">
        <f>_xll.qlAbcdMathFunctionValue(U$1,($T2748-evaluationDate)/365)</f>
        <v>6.0170498366880309E-4</v>
      </c>
      <c r="V2748" s="78">
        <f>_xll.qlAbcdMathFunctionValue(V$1,($T2748-evaluationDate)/365)</f>
        <v>6.0189552717376696E-4</v>
      </c>
      <c r="W2748" s="78">
        <f>_xll.qlAbcdMathFunctionValue(W$1,($T2748-evaluationDate)/365)</f>
        <v>5.9955763116398861E-4</v>
      </c>
      <c r="X2748" s="78">
        <f>_xll.qlAbcdMathFunctionValue(X$1,($T2748-evaluationDate)/365)</f>
        <v>5.9960276022812218E-4</v>
      </c>
      <c r="Y2748" s="78">
        <f>_xll.qlAbcdMathFunctionValue(Y$1,($T2748-evaluationDate)/365)</f>
        <v>6.6557953872051765E-4</v>
      </c>
      <c r="Z2748" s="78">
        <f>_xll.qlAbcdMathFunctionValue(Z$1,($T2748-evaluationDate)/365)</f>
        <v>6.6621061998924601E-4</v>
      </c>
      <c r="AA2748" s="78">
        <f>_xll.qlAbcdMathFunctionValue(AA$1,($T2748-evaluationDate)/365)</f>
        <v>1.3857571905117954E-4</v>
      </c>
      <c r="AB2748" s="78">
        <f>_xll.qlAbcdMathFunctionValue(AB$1,($T2748-evaluationDate)/365)</f>
        <v>1.3857731230337936E-4</v>
      </c>
    </row>
    <row r="2749" spans="19:28">
      <c r="S2749" s="64" t="s">
        <v>99</v>
      </c>
      <c r="T2749" s="147">
        <f>_xll.qlCalendarAdvance(Calendar,T2748,S2749,,,trigger)</f>
        <v>58824</v>
      </c>
      <c r="U2749" s="78">
        <f>_xll.qlAbcdMathFunctionValue(U$1,($T2749-evaluationDate)/365)</f>
        <v>6.0169076343515591E-4</v>
      </c>
      <c r="V2749" s="78">
        <f>_xll.qlAbcdMathFunctionValue(V$1,($T2749-evaluationDate)/365)</f>
        <v>6.0188066242765814E-4</v>
      </c>
      <c r="W2749" s="78">
        <f>_xll.qlAbcdMathFunctionValue(W$1,($T2749-evaluationDate)/365)</f>
        <v>5.9955076946956881E-4</v>
      </c>
      <c r="X2749" s="78">
        <f>_xll.qlAbcdMathFunctionValue(X$1,($T2749-evaluationDate)/365)</f>
        <v>5.9959574592353027E-4</v>
      </c>
      <c r="Y2749" s="78">
        <f>_xll.qlAbcdMathFunctionValue(Y$1,($T2749-evaluationDate)/365)</f>
        <v>6.6555652588078291E-4</v>
      </c>
      <c r="Z2749" s="78">
        <f>_xll.qlAbcdMathFunctionValue(Z$1,($T2749-evaluationDate)/365)</f>
        <v>6.6618547146693962E-4</v>
      </c>
      <c r="AA2749" s="78">
        <f>_xll.qlAbcdMathFunctionValue(AA$1,($T2749-evaluationDate)/365)</f>
        <v>1.3857503450586609E-4</v>
      </c>
      <c r="AB2749" s="78">
        <f>_xll.qlAbcdMathFunctionValue(AB$1,($T2749-evaluationDate)/365)</f>
        <v>1.3857662237113868E-4</v>
      </c>
    </row>
    <row r="2750" spans="19:28">
      <c r="S2750" s="64" t="s">
        <v>99</v>
      </c>
      <c r="T2750" s="147">
        <f>_xll.qlCalendarAdvance(Calendar,T2749,S2750,,,trigger)</f>
        <v>58831</v>
      </c>
      <c r="U2750" s="78">
        <f>_xll.qlAbcdMathFunctionValue(U$1,($T2750-evaluationDate)/365)</f>
        <v>6.0167659131487748E-4</v>
      </c>
      <c r="V2750" s="78">
        <f>_xll.qlAbcdMathFunctionValue(V$1,($T2750-evaluationDate)/365)</f>
        <v>6.0186584793750139E-4</v>
      </c>
      <c r="W2750" s="78">
        <f>_xll.qlAbcdMathFunctionValue(W$1,($T2750-evaluationDate)/365)</f>
        <v>5.9954393098252297E-4</v>
      </c>
      <c r="X2750" s="78">
        <f>_xll.qlAbcdMathFunctionValue(X$1,($T2750-evaluationDate)/365)</f>
        <v>5.9958875533347423E-4</v>
      </c>
      <c r="Y2750" s="78">
        <f>_xll.qlAbcdMathFunctionValue(Y$1,($T2750-evaluationDate)/365)</f>
        <v>6.6553359096092467E-4</v>
      </c>
      <c r="Z2750" s="78">
        <f>_xll.qlAbcdMathFunctionValue(Z$1,($T2750-evaluationDate)/365)</f>
        <v>6.6616040796881883E-4</v>
      </c>
      <c r="AA2750" s="78">
        <f>_xll.qlAbcdMathFunctionValue(AA$1,($T2750-evaluationDate)/365)</f>
        <v>1.3857435227523381E-4</v>
      </c>
      <c r="AB2750" s="78">
        <f>_xll.qlAbcdMathFunctionValue(AB$1,($T2750-evaluationDate)/365)</f>
        <v>1.3857593477147748E-4</v>
      </c>
    </row>
    <row r="2751" spans="19:28">
      <c r="S2751" s="64" t="s">
        <v>99</v>
      </c>
      <c r="T2751" s="147">
        <f>_xll.qlCalendarAdvance(Calendar,T2750,S2751,,,trigger)</f>
        <v>58838</v>
      </c>
      <c r="U2751" s="78">
        <f>_xll.qlAbcdMathFunctionValue(U$1,($T2751-evaluationDate)/365)</f>
        <v>6.0166246714796385E-4</v>
      </c>
      <c r="V2751" s="78">
        <f>_xll.qlAbcdMathFunctionValue(V$1,($T2751-evaluationDate)/365)</f>
        <v>6.018510835363324E-4</v>
      </c>
      <c r="W2751" s="78">
        <f>_xll.qlAbcdMathFunctionValue(W$1,($T2751-evaluationDate)/365)</f>
        <v>5.9953711562571162E-4</v>
      </c>
      <c r="X2751" s="78">
        <f>_xll.qlAbcdMathFunctionValue(X$1,($T2751-evaluationDate)/365)</f>
        <v>5.9958178837916779E-4</v>
      </c>
      <c r="Y2751" s="78">
        <f>_xll.qlAbcdMathFunctionValue(Y$1,($T2751-evaluationDate)/365)</f>
        <v>6.6551073370156794E-4</v>
      </c>
      <c r="Z2751" s="78">
        <f>_xll.qlAbcdMathFunctionValue(Z$1,($T2751-evaluationDate)/365)</f>
        <v>6.6613542921240931E-4</v>
      </c>
      <c r="AA2751" s="78">
        <f>_xll.qlAbcdMathFunctionValue(AA$1,($T2751-evaluationDate)/365)</f>
        <v>1.385736723515913E-4</v>
      </c>
      <c r="AB2751" s="78">
        <f>_xll.qlAbcdMathFunctionValue(AB$1,($T2751-evaluationDate)/365)</f>
        <v>1.3857524949664624E-4</v>
      </c>
    </row>
    <row r="2752" spans="19:28">
      <c r="S2752" s="64" t="s">
        <v>99</v>
      </c>
      <c r="T2752" s="147">
        <f>_xll.qlCalendarAdvance(Calendar,T2751,S2752,,,trigger)</f>
        <v>58845</v>
      </c>
      <c r="U2752" s="78">
        <f>_xll.qlAbcdMathFunctionValue(U$1,($T2752-evaluationDate)/365)</f>
        <v>6.0164839077493117E-4</v>
      </c>
      <c r="V2752" s="78">
        <f>_xll.qlAbcdMathFunctionValue(V$1,($T2752-evaluationDate)/365)</f>
        <v>6.018363690577284E-4</v>
      </c>
      <c r="W2752" s="78">
        <f>_xll.qlAbcdMathFunctionValue(W$1,($T2752-evaluationDate)/365)</f>
        <v>5.9953032332224574E-4</v>
      </c>
      <c r="X2752" s="78">
        <f>_xll.qlAbcdMathFunctionValue(X$1,($T2752-evaluationDate)/365)</f>
        <v>5.9957484498208025E-4</v>
      </c>
      <c r="Y2752" s="78">
        <f>_xll.qlAbcdMathFunctionValue(Y$1,($T2752-evaluationDate)/365)</f>
        <v>6.65487953844182E-4</v>
      </c>
      <c r="Z2752" s="78">
        <f>_xll.qlAbcdMathFunctionValue(Z$1,($T2752-evaluationDate)/365)</f>
        <v>6.661105349161535E-4</v>
      </c>
      <c r="AA2752" s="78">
        <f>_xll.qlAbcdMathFunctionValue(AA$1,($T2752-evaluationDate)/365)</f>
        <v>1.3857299472727212E-4</v>
      </c>
      <c r="AB2752" s="78">
        <f>_xll.qlAbcdMathFunctionValue(AB$1,($T2752-evaluationDate)/365)</f>
        <v>1.3857456653892068E-4</v>
      </c>
    </row>
    <row r="2753" spans="19:28">
      <c r="S2753" s="64" t="s">
        <v>99</v>
      </c>
      <c r="T2753" s="147">
        <f>_xll.qlCalendarAdvance(Calendar,T2752,S2753,,,trigger)</f>
        <v>58852</v>
      </c>
      <c r="U2753" s="78">
        <f>_xll.qlAbcdMathFunctionValue(U$1,($T2753-evaluationDate)/365)</f>
        <v>6.0163436203681381E-4</v>
      </c>
      <c r="V2753" s="78">
        <f>_xll.qlAbcdMathFunctionValue(V$1,($T2753-evaluationDate)/365)</f>
        <v>6.0182170433580723E-4</v>
      </c>
      <c r="W2753" s="78">
        <f>_xll.qlAbcdMathFunctionValue(W$1,($T2753-evaluationDate)/365)</f>
        <v>5.9952355399548612E-4</v>
      </c>
      <c r="X2753" s="78">
        <f>_xll.qlAbcdMathFunctionValue(X$1,($T2753-evaluationDate)/365)</f>
        <v>5.9956792506393579E-4</v>
      </c>
      <c r="Y2753" s="78">
        <f>_xll.qlAbcdMathFunctionValue(Y$1,($T2753-evaluationDate)/365)</f>
        <v>6.654652511310777E-4</v>
      </c>
      <c r="Z2753" s="78">
        <f>_xll.qlAbcdMathFunctionValue(Z$1,($T2753-evaluationDate)/365)</f>
        <v>6.6608572479940806E-4</v>
      </c>
      <c r="AA2753" s="78">
        <f>_xll.qlAbcdMathFunctionValue(AA$1,($T2753-evaluationDate)/365)</f>
        <v>1.3857231939463479E-4</v>
      </c>
      <c r="AB2753" s="78">
        <f>_xll.qlAbcdMathFunctionValue(AB$1,($T2753-evaluationDate)/365)</f>
        <v>1.3857388589060148E-4</v>
      </c>
    </row>
    <row r="2754" spans="19:28">
      <c r="S2754" s="64" t="s">
        <v>99</v>
      </c>
      <c r="T2754" s="147">
        <f>_xll.qlCalendarAdvance(Calendar,T2753,S2754,,,trigger)</f>
        <v>58859</v>
      </c>
      <c r="U2754" s="78">
        <f>_xll.qlAbcdMathFunctionValue(U$1,($T2754-evaluationDate)/365)</f>
        <v>6.0162038077516311E-4</v>
      </c>
      <c r="V2754" s="78">
        <f>_xll.qlAbcdMathFunctionValue(V$1,($T2754-evaluationDate)/365)</f>
        <v>6.0180708920522523E-4</v>
      </c>
      <c r="W2754" s="78">
        <f>_xll.qlAbcdMathFunctionValue(W$1,($T2754-evaluationDate)/365)</f>
        <v>5.995168075690427E-4</v>
      </c>
      <c r="X2754" s="78">
        <f>_xll.qlAbcdMathFunctionValue(X$1,($T2754-evaluationDate)/365)</f>
        <v>5.9956102854671293E-4</v>
      </c>
      <c r="Y2754" s="78">
        <f>_xll.qlAbcdMathFunctionValue(Y$1,($T2754-evaluationDate)/365)</f>
        <v>6.6544262530540438E-4</v>
      </c>
      <c r="Z2754" s="78">
        <f>_xll.qlAbcdMathFunctionValue(Z$1,($T2754-evaluationDate)/365)</f>
        <v>6.6606099858244048E-4</v>
      </c>
      <c r="AA2754" s="78">
        <f>_xll.qlAbcdMathFunctionValue(AA$1,($T2754-evaluationDate)/365)</f>
        <v>1.3857164634606259E-4</v>
      </c>
      <c r="AB2754" s="78">
        <f>_xll.qlAbcdMathFunctionValue(AB$1,($T2754-evaluationDate)/365)</f>
        <v>1.3857320754401443E-4</v>
      </c>
    </row>
    <row r="2755" spans="19:28">
      <c r="S2755" s="64" t="s">
        <v>99</v>
      </c>
      <c r="T2755" s="147">
        <f>_xll.qlCalendarAdvance(Calendar,T2754,S2755,,,trigger)</f>
        <v>58866</v>
      </c>
      <c r="U2755" s="78">
        <f>_xll.qlAbcdMathFunctionValue(U$1,($T2755-evaluationDate)/365)</f>
        <v>6.0160644683204551E-4</v>
      </c>
      <c r="V2755" s="78">
        <f>_xll.qlAbcdMathFunctionValue(V$1,($T2755-evaluationDate)/365)</f>
        <v>6.0179252350117543E-4</v>
      </c>
      <c r="W2755" s="78">
        <f>_xll.qlAbcdMathFunctionValue(W$1,($T2755-evaluationDate)/365)</f>
        <v>5.9951008396677313E-4</v>
      </c>
      <c r="X2755" s="78">
        <f>_xll.qlAbcdMathFunctionValue(X$1,($T2755-evaluationDate)/365)</f>
        <v>5.9955415535264337E-4</v>
      </c>
      <c r="Y2755" s="78">
        <f>_xll.qlAbcdMathFunctionValue(Y$1,($T2755-evaluationDate)/365)</f>
        <v>6.6542007611114778E-4</v>
      </c>
      <c r="Z2755" s="78">
        <f>_xll.qlAbcdMathFunctionValue(Z$1,($T2755-evaluationDate)/365)</f>
        <v>6.6603635598642681E-4</v>
      </c>
      <c r="AA2755" s="78">
        <f>_xll.qlAbcdMathFunctionValue(AA$1,($T2755-evaluationDate)/365)</f>
        <v>1.3857097557396351E-4</v>
      </c>
      <c r="AB2755" s="78">
        <f>_xll.qlAbcdMathFunctionValue(AB$1,($T2755-evaluationDate)/365)</f>
        <v>1.3857253149151015E-4</v>
      </c>
    </row>
    <row r="2756" spans="19:28">
      <c r="S2756" s="64" t="s">
        <v>99</v>
      </c>
      <c r="T2756" s="147">
        <f>_xll.qlCalendarAdvance(Calendar,T2755,S2756,,,trigger)</f>
        <v>58873</v>
      </c>
      <c r="U2756" s="78">
        <f>_xll.qlAbcdMathFunctionValue(U$1,($T2756-evaluationDate)/365)</f>
        <v>6.0159256005004093E-4</v>
      </c>
      <c r="V2756" s="78">
        <f>_xll.qlAbcdMathFunctionValue(V$1,($T2756-evaluationDate)/365)</f>
        <v>6.0177800705938614E-4</v>
      </c>
      <c r="W2756" s="78">
        <f>_xll.qlAbcdMathFunctionValue(W$1,($T2756-evaluationDate)/365)</f>
        <v>5.9950338311278307E-4</v>
      </c>
      <c r="X2756" s="78">
        <f>_xll.qlAbcdMathFunctionValue(X$1,($T2756-evaluationDate)/365)</f>
        <v>5.9954730540421133E-4</v>
      </c>
      <c r="Y2756" s="78">
        <f>_xll.qlAbcdMathFunctionValue(Y$1,($T2756-evaluationDate)/365)</f>
        <v>6.6539760329312712E-4</v>
      </c>
      <c r="Z2756" s="78">
        <f>_xll.qlAbcdMathFunctionValue(Z$1,($T2756-evaluationDate)/365)</f>
        <v>6.660117967334483E-4</v>
      </c>
      <c r="AA2756" s="78">
        <f>_xll.qlAbcdMathFunctionValue(AA$1,($T2756-evaluationDate)/365)</f>
        <v>1.3857030707077031E-4</v>
      </c>
      <c r="AB2756" s="78">
        <f>_xll.qlAbcdMathFunctionValue(AB$1,($T2756-evaluationDate)/365)</f>
        <v>1.3857185772546415E-4</v>
      </c>
    </row>
    <row r="2757" spans="19:28">
      <c r="S2757" s="64" t="s">
        <v>99</v>
      </c>
      <c r="T2757" s="147">
        <f>_xll.qlCalendarAdvance(Calendar,T2756,S2757,,,trigger)</f>
        <v>58880</v>
      </c>
      <c r="U2757" s="78">
        <f>_xll.qlAbcdMathFunctionValue(U$1,($T2757-evaluationDate)/365)</f>
        <v>6.0157872027224134E-4</v>
      </c>
      <c r="V2757" s="78">
        <f>_xll.qlAbcdMathFunctionValue(V$1,($T2757-evaluationDate)/365)</f>
        <v>6.0176353971611919E-4</v>
      </c>
      <c r="W2757" s="78">
        <f>_xll.qlAbcdMathFunctionValue(W$1,($T2757-evaluationDate)/365)</f>
        <v>5.9949670493142447E-4</v>
      </c>
      <c r="X2757" s="78">
        <f>_xll.qlAbcdMathFunctionValue(X$1,($T2757-evaluationDate)/365)</f>
        <v>5.9954047862415287E-4</v>
      </c>
      <c r="Y2757" s="78">
        <f>_xll.qlAbcdMathFunctionValue(Y$1,($T2757-evaluationDate)/365)</f>
        <v>6.653752065969925E-4</v>
      </c>
      <c r="Z2757" s="78">
        <f>_xll.qlAbcdMathFunctionValue(Z$1,($T2757-evaluationDate)/365)</f>
        <v>6.6598732054648892E-4</v>
      </c>
      <c r="AA2757" s="78">
        <f>_xll.qlAbcdMathFunctionValue(AA$1,($T2757-evaluationDate)/365)</f>
        <v>1.3856964082894021E-4</v>
      </c>
      <c r="AB2757" s="78">
        <f>_xll.qlAbcdMathFunctionValue(AB$1,($T2757-evaluationDate)/365)</f>
        <v>1.3857118623827671E-4</v>
      </c>
    </row>
    <row r="2758" spans="19:28">
      <c r="S2758" s="64" t="s">
        <v>99</v>
      </c>
      <c r="T2758" s="147">
        <f>_xll.qlCalendarAdvance(Calendar,T2757,S2758,,,trigger)</f>
        <v>58887</v>
      </c>
      <c r="U2758" s="78">
        <f>_xll.qlAbcdMathFunctionValue(U$1,($T2758-evaluationDate)/365)</f>
        <v>6.0156492734224896E-4</v>
      </c>
      <c r="V2758" s="78">
        <f>_xll.qlAbcdMathFunctionValue(V$1,($T2758-evaluationDate)/365)</f>
        <v>6.0174912130816821E-4</v>
      </c>
      <c r="W2758" s="78">
        <f>_xll.qlAbcdMathFunctionValue(W$1,($T2758-evaluationDate)/365)</f>
        <v>5.9949004934729518E-4</v>
      </c>
      <c r="X2758" s="78">
        <f>_xll.qlAbcdMathFunctionValue(X$1,($T2758-evaluationDate)/365)</f>
        <v>5.9953367493545493E-4</v>
      </c>
      <c r="Y2758" s="78">
        <f>_xll.qlAbcdMathFunctionValue(Y$1,($T2758-evaluationDate)/365)</f>
        <v>6.6535288576922221E-4</v>
      </c>
      <c r="Z2758" s="78">
        <f>_xll.qlAbcdMathFunctionValue(Z$1,($T2758-evaluationDate)/365)</f>
        <v>6.6596292714943229E-4</v>
      </c>
      <c r="AA2758" s="78">
        <f>_xll.qlAbcdMathFunctionValue(AA$1,($T2758-evaluationDate)/365)</f>
        <v>1.3856897684095501E-4</v>
      </c>
      <c r="AB2758" s="78">
        <f>_xll.qlAbcdMathFunctionValue(AB$1,($T2758-evaluationDate)/365)</f>
        <v>1.3857051702237272E-4</v>
      </c>
    </row>
    <row r="2759" spans="19:28">
      <c r="S2759" s="64" t="s">
        <v>99</v>
      </c>
      <c r="T2759" s="147">
        <f>_xll.qlCalendarAdvance(Calendar,T2758,S2759,,,trigger)</f>
        <v>58894</v>
      </c>
      <c r="U2759" s="78">
        <f>_xll.qlAbcdMathFunctionValue(U$1,($T2759-evaluationDate)/365)</f>
        <v>6.0155118110417471E-4</v>
      </c>
      <c r="V2759" s="78">
        <f>_xll.qlAbcdMathFunctionValue(V$1,($T2759-evaluationDate)/365)</f>
        <v>6.0173475167285692E-4</v>
      </c>
      <c r="W2759" s="78">
        <f>_xll.qlAbcdMathFunctionValue(W$1,($T2759-evaluationDate)/365)</f>
        <v>5.9948341628523821E-4</v>
      </c>
      <c r="X2759" s="78">
        <f>_xll.qlAbcdMathFunctionValue(X$1,($T2759-evaluationDate)/365)</f>
        <v>5.995268942613546E-4</v>
      </c>
      <c r="Y2759" s="78">
        <f>_xll.qlAbcdMathFunctionValue(Y$1,($T2759-evaluationDate)/365)</f>
        <v>6.6533064055712026E-4</v>
      </c>
      <c r="Z2759" s="78">
        <f>_xll.qlAbcdMathFunctionValue(Z$1,($T2759-evaluationDate)/365)</f>
        <v>6.6593861626705901E-4</v>
      </c>
      <c r="AA2759" s="78">
        <f>_xll.qlAbcdMathFunctionValue(AA$1,($T2759-evaluationDate)/365)</f>
        <v>1.385683150993209E-4</v>
      </c>
      <c r="AB2759" s="78">
        <f>_xll.qlAbcdMathFunctionValue(AB$1,($T2759-evaluationDate)/365)</f>
        <v>1.3856985007020176E-4</v>
      </c>
    </row>
    <row r="2760" spans="19:28">
      <c r="S2760" s="64" t="s">
        <v>99</v>
      </c>
      <c r="T2760" s="147">
        <f>_xll.qlCalendarAdvance(Calendar,T2759,S2760,,,trigger)</f>
        <v>58901</v>
      </c>
      <c r="U2760" s="78">
        <f>_xll.qlAbcdMathFunctionValue(U$1,($T2760-evaluationDate)/365)</f>
        <v>6.0153748140263637E-4</v>
      </c>
      <c r="V2760" s="78">
        <f>_xll.qlAbcdMathFunctionValue(V$1,($T2760-evaluationDate)/365)</f>
        <v>6.0172043064803755E-4</v>
      </c>
      <c r="W2760" s="78">
        <f>_xll.qlAbcdMathFunctionValue(W$1,($T2760-evaluationDate)/365)</f>
        <v>5.9947680567034093E-4</v>
      </c>
      <c r="X2760" s="78">
        <f>_xll.qlAbcdMathFunctionValue(X$1,($T2760-evaluationDate)/365)</f>
        <v>5.9952013652533832E-4</v>
      </c>
      <c r="Y2760" s="78">
        <f>_xll.qlAbcdMathFunctionValue(Y$1,($T2760-evaluationDate)/365)</f>
        <v>6.6530847070881381E-4</v>
      </c>
      <c r="Z2760" s="78">
        <f>_xll.qlAbcdMathFunctionValue(Z$1,($T2760-evaluationDate)/365)</f>
        <v>6.6591438762504348E-4</v>
      </c>
      <c r="AA2760" s="78">
        <f>_xll.qlAbcdMathFunctionValue(AA$1,($T2760-evaluationDate)/365)</f>
        <v>1.3856765559656844E-4</v>
      </c>
      <c r="AB2760" s="78">
        <f>_xll.qlAbcdMathFunctionValue(AB$1,($T2760-evaluationDate)/365)</f>
        <v>1.3856918537423789E-4</v>
      </c>
    </row>
    <row r="2761" spans="19:28">
      <c r="S2761" s="64" t="s">
        <v>99</v>
      </c>
      <c r="T2761" s="147">
        <f>_xll.qlCalendarAdvance(Calendar,T2760,S2761,,,trigger)</f>
        <v>58908</v>
      </c>
      <c r="U2761" s="78">
        <f>_xll.qlAbcdMathFunctionValue(U$1,($T2761-evaluationDate)/365)</f>
        <v>6.015238280827576E-4</v>
      </c>
      <c r="V2761" s="78">
        <f>_xll.qlAbcdMathFunctionValue(V$1,($T2761-evaluationDate)/365)</f>
        <v>6.0170615807208908E-4</v>
      </c>
      <c r="W2761" s="78">
        <f>_xll.qlAbcdMathFunctionValue(W$1,($T2761-evaluationDate)/365)</f>
        <v>5.9947021742793401E-4</v>
      </c>
      <c r="X2761" s="78">
        <f>_xll.qlAbcdMathFunctionValue(X$1,($T2761-evaluationDate)/365)</f>
        <v>5.9951340165114136E-4</v>
      </c>
      <c r="Y2761" s="78">
        <f>_xll.qlAbcdMathFunctionValue(Y$1,($T2761-evaluationDate)/365)</f>
        <v>6.6528637597325021E-4</v>
      </c>
      <c r="Z2761" s="78">
        <f>_xll.qlAbcdMathFunctionValue(Z$1,($T2761-evaluationDate)/365)</f>
        <v>6.6589024094995187E-4</v>
      </c>
      <c r="AA2761" s="78">
        <f>_xll.qlAbcdMathFunctionValue(AA$1,($T2761-evaluationDate)/365)</f>
        <v>1.3856699832525245E-4</v>
      </c>
      <c r="AB2761" s="78">
        <f>_xll.qlAbcdMathFunctionValue(AB$1,($T2761-evaluationDate)/365)</f>
        <v>1.3856852292697962E-4</v>
      </c>
    </row>
    <row r="2762" spans="19:28">
      <c r="S2762" s="64" t="s">
        <v>99</v>
      </c>
      <c r="T2762" s="147">
        <f>_xll.qlCalendarAdvance(Calendar,T2761,S2762,,,trigger)</f>
        <v>58915</v>
      </c>
      <c r="U2762" s="78">
        <f>_xll.qlAbcdMathFunctionValue(U$1,($T2762-evaluationDate)/365)</f>
        <v>6.0151022099016582E-4</v>
      </c>
      <c r="V2762" s="78">
        <f>_xll.qlAbcdMathFunctionValue(V$1,($T2762-evaluationDate)/365)</f>
        <v>6.0169193378391576E-4</v>
      </c>
      <c r="W2762" s="78">
        <f>_xll.qlAbcdMathFunctionValue(W$1,($T2762-evaluationDate)/365)</f>
        <v>5.994636514835912E-4</v>
      </c>
      <c r="X2762" s="78">
        <f>_xll.qlAbcdMathFunctionValue(X$1,($T2762-evaluationDate)/365)</f>
        <v>5.995066895627464E-4</v>
      </c>
      <c r="Y2762" s="78">
        <f>_xll.qlAbcdMathFunctionValue(Y$1,($T2762-evaluationDate)/365)</f>
        <v>6.6526435610019506E-4</v>
      </c>
      <c r="Z2762" s="78">
        <f>_xll.qlAbcdMathFunctionValue(Z$1,($T2762-evaluationDate)/365)</f>
        <v>6.658661759692383E-4</v>
      </c>
      <c r="AA2762" s="78">
        <f>_xll.qlAbcdMathFunctionValue(AA$1,($T2762-evaluationDate)/365)</f>
        <v>1.3856634327795195E-4</v>
      </c>
      <c r="AB2762" s="78">
        <f>_xll.qlAbcdMathFunctionValue(AB$1,($T2762-evaluationDate)/365)</f>
        <v>1.3856786272094989E-4</v>
      </c>
    </row>
    <row r="2763" spans="19:28">
      <c r="S2763" s="64" t="s">
        <v>99</v>
      </c>
      <c r="T2763" s="147">
        <f>_xll.qlCalendarAdvance(Calendar,T2762,S2763,,,trigger)</f>
        <v>58922</v>
      </c>
      <c r="U2763" s="78">
        <f>_xll.qlAbcdMathFunctionValue(U$1,($T2763-evaluationDate)/365)</f>
        <v>6.0149665997099059E-4</v>
      </c>
      <c r="V2763" s="78">
        <f>_xll.qlAbcdMathFunctionValue(V$1,($T2763-evaluationDate)/365)</f>
        <v>6.0167775762294518E-4</v>
      </c>
      <c r="W2763" s="78">
        <f>_xll.qlAbcdMathFunctionValue(W$1,($T2763-evaluationDate)/365)</f>
        <v>5.9945710776312803E-4</v>
      </c>
      <c r="X2763" s="78">
        <f>_xll.qlAbcdMathFunctionValue(X$1,($T2763-evaluationDate)/365)</f>
        <v>5.9950000018438342E-4</v>
      </c>
      <c r="Y2763" s="78">
        <f>_xll.qlAbcdMathFunctionValue(Y$1,($T2763-evaluationDate)/365)</f>
        <v>6.6524241084022883E-4</v>
      </c>
      <c r="Z2763" s="78">
        <f>_xll.qlAbcdMathFunctionValue(Z$1,($T2763-evaluationDate)/365)</f>
        <v>6.6584219241124279E-4</v>
      </c>
      <c r="AA2763" s="78">
        <f>_xll.qlAbcdMathFunctionValue(AA$1,($T2763-evaluationDate)/365)</f>
        <v>1.3856569044727008E-4</v>
      </c>
      <c r="AB2763" s="78">
        <f>_xll.qlAbcdMathFunctionValue(AB$1,($T2763-evaluationDate)/365)</f>
        <v>1.3856720474869587E-4</v>
      </c>
    </row>
    <row r="2764" spans="19:28">
      <c r="S2764" s="64" t="s">
        <v>99</v>
      </c>
      <c r="T2764" s="147">
        <f>_xll.qlCalendarAdvance(Calendar,T2763,S2764,,,trigger)</f>
        <v>58929</v>
      </c>
      <c r="U2764" s="78">
        <f>_xll.qlAbcdMathFunctionValue(U$1,($T2764-evaluationDate)/365)</f>
        <v>6.0148314487186232E-4</v>
      </c>
      <c r="V2764" s="78">
        <f>_xll.qlAbcdMathFunctionValue(V$1,($T2764-evaluationDate)/365)</f>
        <v>6.0166362942912688E-4</v>
      </c>
      <c r="W2764" s="78">
        <f>_xll.qlAbcdMathFunctionValue(W$1,($T2764-evaluationDate)/365)</f>
        <v>5.9945058619260158E-4</v>
      </c>
      <c r="X2764" s="78">
        <f>_xll.qlAbcdMathFunctionValue(X$1,($T2764-evaluationDate)/365)</f>
        <v>5.9949333344052854E-4</v>
      </c>
      <c r="Y2764" s="78">
        <f>_xll.qlAbcdMathFunctionValue(Y$1,($T2764-evaluationDate)/365)</f>
        <v>6.6522053994474506E-4</v>
      </c>
      <c r="Z2764" s="78">
        <f>_xll.qlAbcdMathFunctionValue(Z$1,($T2764-evaluationDate)/365)</f>
        <v>6.6581829000518836E-4</v>
      </c>
      <c r="AA2764" s="78">
        <f>_xll.qlAbcdMathFunctionValue(AA$1,($T2764-evaluationDate)/365)</f>
        <v>1.3856503982583404E-4</v>
      </c>
      <c r="AB2764" s="78">
        <f>_xll.qlAbcdMathFunctionValue(AB$1,($T2764-evaluationDate)/365)</f>
        <v>1.3856654900278896E-4</v>
      </c>
    </row>
    <row r="2765" spans="19:28">
      <c r="S2765" s="64" t="s">
        <v>99</v>
      </c>
      <c r="T2765" s="147">
        <f>_xll.qlCalendarAdvance(Calendar,T2764,S2765,,,trigger)</f>
        <v>58936</v>
      </c>
      <c r="U2765" s="78">
        <f>_xll.qlAbcdMathFunctionValue(U$1,($T2765-evaluationDate)/365)</f>
        <v>6.0146967553991078E-4</v>
      </c>
      <c r="V2765" s="78">
        <f>_xll.qlAbcdMathFunctionValue(V$1,($T2765-evaluationDate)/365)</f>
        <v>6.0164954904293069E-4</v>
      </c>
      <c r="W2765" s="78">
        <f>_xll.qlAbcdMathFunctionValue(W$1,($T2765-evaluationDate)/365)</f>
        <v>5.994440866983091E-4</v>
      </c>
      <c r="X2765" s="78">
        <f>_xll.qlAbcdMathFunctionValue(X$1,($T2765-evaluationDate)/365)</f>
        <v>5.9948668925590342E-4</v>
      </c>
      <c r="Y2765" s="78">
        <f>_xll.qlAbcdMathFunctionValue(Y$1,($T2765-evaluationDate)/365)</f>
        <v>6.6519874316594695E-4</v>
      </c>
      <c r="Z2765" s="78">
        <f>_xll.qlAbcdMathFunctionValue(Z$1,($T2765-evaluationDate)/365)</f>
        <v>6.6579446848117794E-4</v>
      </c>
      <c r="AA2765" s="78">
        <f>_xll.qlAbcdMathFunctionValue(AA$1,($T2765-evaluationDate)/365)</f>
        <v>1.38564391406295E-4</v>
      </c>
      <c r="AB2765" s="78">
        <f>_xll.qlAbcdMathFunctionValue(AB$1,($T2765-evaluationDate)/365)</f>
        <v>1.3856589547582476E-4</v>
      </c>
    </row>
    <row r="2766" spans="19:28">
      <c r="S2766" s="64" t="s">
        <v>99</v>
      </c>
      <c r="T2766" s="147">
        <f>_xll.qlCalendarAdvance(Calendar,T2765,S2766,,,trigger)</f>
        <v>58943</v>
      </c>
      <c r="U2766" s="78">
        <f>_xll.qlAbcdMathFunctionValue(U$1,($T2766-evaluationDate)/365)</f>
        <v>6.0145625182276283E-4</v>
      </c>
      <c r="V2766" s="78">
        <f>_xll.qlAbcdMathFunctionValue(V$1,($T2766-evaluationDate)/365)</f>
        <v>6.0163551630534472E-4</v>
      </c>
      <c r="W2766" s="78">
        <f>_xll.qlAbcdMathFunctionValue(W$1,($T2766-evaluationDate)/365)</f>
        <v>5.9943760920678775E-4</v>
      </c>
      <c r="X2766" s="78">
        <f>_xll.qlAbcdMathFunctionValue(X$1,($T2766-evaluationDate)/365)</f>
        <v>5.9948006755547445E-4</v>
      </c>
      <c r="Y2766" s="78">
        <f>_xll.qlAbcdMathFunctionValue(Y$1,($T2766-evaluationDate)/365)</f>
        <v>6.6517702025684577E-4</v>
      </c>
      <c r="Z2766" s="78">
        <f>_xll.qlAbcdMathFunctionValue(Z$1,($T2766-evaluationDate)/365)</f>
        <v>6.657707275701918E-4</v>
      </c>
      <c r="AA2766" s="78">
        <f>_xll.qlAbcdMathFunctionValue(AA$1,($T2766-evaluationDate)/365)</f>
        <v>1.3856374518132799E-4</v>
      </c>
      <c r="AB2766" s="78">
        <f>_xll.qlAbcdMathFunctionValue(AB$1,($T2766-evaluationDate)/365)</f>
        <v>1.3856524416042289E-4</v>
      </c>
    </row>
    <row r="2767" spans="19:28">
      <c r="S2767" s="64" t="s">
        <v>99</v>
      </c>
      <c r="T2767" s="147">
        <f>_xll.qlCalendarAdvance(Calendar,T2766,S2767,,,trigger)</f>
        <v>58950</v>
      </c>
      <c r="U2767" s="78">
        <f>_xll.qlAbcdMathFunctionValue(U$1,($T2767-evaluationDate)/365)</f>
        <v>6.0144287356854193E-4</v>
      </c>
      <c r="V2767" s="78">
        <f>_xll.qlAbcdMathFunctionValue(V$1,($T2767-evaluationDate)/365)</f>
        <v>6.0162153105787432E-4</v>
      </c>
      <c r="W2767" s="78">
        <f>_xll.qlAbcdMathFunctionValue(W$1,($T2767-evaluationDate)/365)</f>
        <v>5.9943115364481366E-4</v>
      </c>
      <c r="X2767" s="78">
        <f>_xll.qlAbcdMathFunctionValue(X$1,($T2767-evaluationDate)/365)</f>
        <v>5.9947346826445173E-4</v>
      </c>
      <c r="Y2767" s="78">
        <f>_xll.qlAbcdMathFunctionValue(Y$1,($T2767-evaluationDate)/365)</f>
        <v>6.6515537097125758E-4</v>
      </c>
      <c r="Z2767" s="78">
        <f>_xll.qlAbcdMathFunctionValue(Z$1,($T2767-evaluationDate)/365)</f>
        <v>6.6574706700408496E-4</v>
      </c>
      <c r="AA2767" s="78">
        <f>_xll.qlAbcdMathFunctionValue(AA$1,($T2767-evaluationDate)/365)</f>
        <v>1.385631011436319E-4</v>
      </c>
      <c r="AB2767" s="78">
        <f>_xll.qlAbcdMathFunctionValue(AB$1,($T2767-evaluationDate)/365)</f>
        <v>1.3856459504922697E-4</v>
      </c>
    </row>
    <row r="2768" spans="19:28">
      <c r="S2768" s="64" t="s">
        <v>99</v>
      </c>
      <c r="T2768" s="147">
        <f>_xll.qlCalendarAdvance(Calendar,T2767,S2768,,,trigger)</f>
        <v>58957</v>
      </c>
      <c r="U2768" s="78">
        <f>_xll.qlAbcdMathFunctionValue(U$1,($T2768-evaluationDate)/365)</f>
        <v>6.0142954062586548E-4</v>
      </c>
      <c r="V2768" s="78">
        <f>_xll.qlAbcdMathFunctionValue(V$1,($T2768-evaluationDate)/365)</f>
        <v>6.0160759314254006E-4</v>
      </c>
      <c r="W2768" s="78">
        <f>_xll.qlAbcdMathFunctionValue(W$1,($T2768-evaluationDate)/365)</f>
        <v>5.9942471993940105E-4</v>
      </c>
      <c r="X2768" s="78">
        <f>_xll.qlAbcdMathFunctionValue(X$1,($T2768-evaluationDate)/365)</f>
        <v>5.9946689130828878E-4</v>
      </c>
      <c r="Y2768" s="78">
        <f>_xll.qlAbcdMathFunctionValue(Y$1,($T2768-evaluationDate)/365)</f>
        <v>6.6513379506380076E-4</v>
      </c>
      <c r="Z2768" s="78">
        <f>_xll.qlAbcdMathFunctionValue(Z$1,($T2768-evaluationDate)/365)</f>
        <v>6.6572348651558391E-4</v>
      </c>
      <c r="AA2768" s="78">
        <f>_xll.qlAbcdMathFunctionValue(AA$1,($T2768-evaluationDate)/365)</f>
        <v>1.3856245928592931E-4</v>
      </c>
      <c r="AB2768" s="78">
        <f>_xll.qlAbcdMathFunctionValue(AB$1,($T2768-evaluationDate)/365)</f>
        <v>1.3856394813490454E-4</v>
      </c>
    </row>
    <row r="2769" spans="19:28">
      <c r="S2769" s="64" t="s">
        <v>99</v>
      </c>
      <c r="T2769" s="147">
        <f>_xll.qlCalendarAdvance(Calendar,T2768,S2769,,,trigger)</f>
        <v>58964</v>
      </c>
      <c r="U2769" s="78">
        <f>_xll.qlAbcdMathFunctionValue(U$1,($T2769-evaluationDate)/365)</f>
        <v>6.0141625284384397E-4</v>
      </c>
      <c r="V2769" s="78">
        <f>_xll.qlAbcdMathFunctionValue(V$1,($T2769-evaluationDate)/365)</f>
        <v>6.0159370240187612E-4</v>
      </c>
      <c r="W2769" s="78">
        <f>_xll.qlAbcdMathFunctionValue(W$1,($T2769-evaluationDate)/365)</f>
        <v>5.9941830801780191E-4</v>
      </c>
      <c r="X2769" s="78">
        <f>_xll.qlAbcdMathFunctionValue(X$1,($T2769-evaluationDate)/365)</f>
        <v>5.9946033661268142E-4</v>
      </c>
      <c r="Y2769" s="78">
        <f>_xll.qlAbcdMathFunctionValue(Y$1,($T2769-evaluationDate)/365)</f>
        <v>6.6511229228989404E-4</v>
      </c>
      <c r="Z2769" s="78">
        <f>_xll.qlAbcdMathFunctionValue(Z$1,($T2769-evaluationDate)/365)</f>
        <v>6.6569998583828455E-4</v>
      </c>
      <c r="AA2769" s="78">
        <f>_xll.qlAbcdMathFunctionValue(AA$1,($T2769-evaluationDate)/365)</f>
        <v>1.3856181960096654E-4</v>
      </c>
      <c r="AB2769" s="78">
        <f>_xll.qlAbcdMathFunctionValue(AB$1,($T2769-evaluationDate)/365)</f>
        <v>1.3856330341014699E-4</v>
      </c>
    </row>
    <row r="2770" spans="19:28">
      <c r="S2770" s="64" t="s">
        <v>99</v>
      </c>
      <c r="T2770" s="147">
        <f>_xll.qlCalendarAdvance(Calendar,T2769,S2770,,,trigger)</f>
        <v>58971</v>
      </c>
      <c r="U2770" s="78">
        <f>_xll.qlAbcdMathFunctionValue(U$1,($T2770-evaluationDate)/365)</f>
        <v>6.0140301007207916E-4</v>
      </c>
      <c r="V2770" s="78">
        <f>_xll.qlAbcdMathFunctionValue(V$1,($T2770-evaluationDate)/365)</f>
        <v>6.0157985867892883E-4</v>
      </c>
      <c r="W2770" s="78">
        <f>_xll.qlAbcdMathFunctionValue(W$1,($T2770-evaluationDate)/365)</f>
        <v>5.9941191780750469E-4</v>
      </c>
      <c r="X2770" s="78">
        <f>_xll.qlAbcdMathFunctionValue(X$1,($T2770-evaluationDate)/365)</f>
        <v>5.9945380410356705E-4</v>
      </c>
      <c r="Y2770" s="78">
        <f>_xll.qlAbcdMathFunctionValue(Y$1,($T2770-evaluationDate)/365)</f>
        <v>6.6509086240575306E-4</v>
      </c>
      <c r="Z2770" s="78">
        <f>_xll.qlAbcdMathFunctionValue(Z$1,($T2770-evaluationDate)/365)</f>
        <v>6.6567656470664887E-4</v>
      </c>
      <c r="AA2770" s="78">
        <f>_xll.qlAbcdMathFunctionValue(AA$1,($T2770-evaluationDate)/365)</f>
        <v>1.3856118208151346E-4</v>
      </c>
      <c r="AB2770" s="78">
        <f>_xll.qlAbcdMathFunctionValue(AB$1,($T2770-evaluationDate)/365)</f>
        <v>1.3856266086766946E-4</v>
      </c>
    </row>
    <row r="2771" spans="19:28">
      <c r="S2771" s="64" t="s">
        <v>99</v>
      </c>
      <c r="T2771" s="147">
        <f>_xll.qlCalendarAdvance(Calendar,T2770,S2771,,,trigger)</f>
        <v>58978</v>
      </c>
      <c r="U2771" s="78">
        <f>_xll.qlAbcdMathFunctionValue(U$1,($T2771-evaluationDate)/365)</f>
        <v>6.0138981216066275E-4</v>
      </c>
      <c r="V2771" s="78">
        <f>_xll.qlAbcdMathFunctionValue(V$1,($T2771-evaluationDate)/365)</f>
        <v>6.0156606181725487E-4</v>
      </c>
      <c r="W2771" s="78">
        <f>_xll.qlAbcdMathFunctionValue(W$1,($T2771-evaluationDate)/365)</f>
        <v>5.9940554923623376E-4</v>
      </c>
      <c r="X2771" s="78">
        <f>_xll.qlAbcdMathFunctionValue(X$1,($T2771-evaluationDate)/365)</f>
        <v>5.9944729370712397E-4</v>
      </c>
      <c r="Y2771" s="78">
        <f>_xll.qlAbcdMathFunctionValue(Y$1,($T2771-evaluationDate)/365)</f>
        <v>6.6506950516838879E-4</v>
      </c>
      <c r="Z2771" s="78">
        <f>_xll.qlAbcdMathFunctionValue(Z$1,($T2771-evaluationDate)/365)</f>
        <v>6.6565322285600274E-4</v>
      </c>
      <c r="AA2771" s="78">
        <f>_xll.qlAbcdMathFunctionValue(AA$1,($T2771-evaluationDate)/365)</f>
        <v>1.3856054672036348E-4</v>
      </c>
      <c r="AB2771" s="78">
        <f>_xll.qlAbcdMathFunctionValue(AB$1,($T2771-evaluationDate)/365)</f>
        <v>1.3856202050021083E-4</v>
      </c>
    </row>
    <row r="2772" spans="19:28">
      <c r="S2772" s="64" t="s">
        <v>99</v>
      </c>
      <c r="T2772" s="147">
        <f>_xll.qlCalendarAdvance(Calendar,T2771,S2772,,,trigger)</f>
        <v>58985</v>
      </c>
      <c r="U2772" s="78">
        <f>_xll.qlAbcdMathFunctionValue(U$1,($T2772-evaluationDate)/365)</f>
        <v>6.0137665896017444E-4</v>
      </c>
      <c r="V2772" s="78">
        <f>_xll.qlAbcdMathFunctionValue(V$1,($T2772-evaluationDate)/365)</f>
        <v>6.0155231166091993E-4</v>
      </c>
      <c r="W2772" s="78">
        <f>_xll.qlAbcdMathFunctionValue(W$1,($T2772-evaluationDate)/365)</f>
        <v>5.993992022319492E-4</v>
      </c>
      <c r="X2772" s="78">
        <f>_xll.qlAbcdMathFunctionValue(X$1,($T2772-evaluationDate)/365)</f>
        <v>5.9944080534977072E-4</v>
      </c>
      <c r="Y2772" s="78">
        <f>_xll.qlAbcdMathFunctionValue(Y$1,($T2772-evaluationDate)/365)</f>
        <v>6.6504822033560437E-4</v>
      </c>
      <c r="Z2772" s="78">
        <f>_xll.qlAbcdMathFunctionValue(Z$1,($T2772-evaluationDate)/365)</f>
        <v>6.6562996002253255E-4</v>
      </c>
      <c r="AA2772" s="78">
        <f>_xll.qlAbcdMathFunctionValue(AA$1,($T2772-evaluationDate)/365)</f>
        <v>1.3855991351033339E-4</v>
      </c>
      <c r="AB2772" s="78">
        <f>_xll.qlAbcdMathFunctionValue(AB$1,($T2772-evaluationDate)/365)</f>
        <v>1.3856138230053351E-4</v>
      </c>
    </row>
    <row r="2773" spans="19:28">
      <c r="S2773" s="64" t="s">
        <v>99</v>
      </c>
      <c r="T2773" s="147">
        <f>_xll.qlCalendarAdvance(Calendar,T2772,S2773,,,trigger)</f>
        <v>58992</v>
      </c>
      <c r="U2773" s="78">
        <f>_xll.qlAbcdMathFunctionValue(U$1,($T2773-evaluationDate)/365)</f>
        <v>6.0136355032168074E-4</v>
      </c>
      <c r="V2773" s="78">
        <f>_xll.qlAbcdMathFunctionValue(V$1,($T2773-evaluationDate)/365)</f>
        <v>6.0153860805449682E-4</v>
      </c>
      <c r="W2773" s="78">
        <f>_xll.qlAbcdMathFunctionValue(W$1,($T2773-evaluationDate)/365)</f>
        <v>5.9939287672284495E-4</v>
      </c>
      <c r="X2773" s="78">
        <f>_xll.qlAbcdMathFunctionValue(X$1,($T2773-evaluationDate)/365)</f>
        <v>5.9943433895816506E-4</v>
      </c>
      <c r="Y2773" s="78">
        <f>_xll.qlAbcdMathFunctionValue(Y$1,($T2773-evaluationDate)/365)</f>
        <v>6.6502700766599284E-4</v>
      </c>
      <c r="Z2773" s="78">
        <f>_xll.qlAbcdMathFunctionValue(Z$1,($T2773-evaluationDate)/365)</f>
        <v>6.6560677594328305E-4</v>
      </c>
      <c r="AA2773" s="78">
        <f>_xll.qlAbcdMathFunctionValue(AA$1,($T2773-evaluationDate)/365)</f>
        <v>1.3855928244426347E-4</v>
      </c>
      <c r="AB2773" s="78">
        <f>_xll.qlAbcdMathFunctionValue(AB$1,($T2773-evaluationDate)/365)</f>
        <v>1.3856074626142353E-4</v>
      </c>
    </row>
    <row r="2774" spans="19:28">
      <c r="S2774" s="64" t="s">
        <v>99</v>
      </c>
      <c r="T2774" s="147">
        <f>_xll.qlCalendarAdvance(Calendar,T2773,S2774,,,trigger)</f>
        <v>58999</v>
      </c>
      <c r="U2774" s="78">
        <f>_xll.qlAbcdMathFunctionValue(U$1,($T2774-evaluationDate)/365)</f>
        <v>6.0135048609673335E-4</v>
      </c>
      <c r="V2774" s="78">
        <f>_xll.qlAbcdMathFunctionValue(V$1,($T2774-evaluationDate)/365)</f>
        <v>6.0152495084306399E-4</v>
      </c>
      <c r="W2774" s="78">
        <f>_xll.qlAbcdMathFunctionValue(W$1,($T2774-evaluationDate)/365)</f>
        <v>5.9938657263734914E-4</v>
      </c>
      <c r="X2774" s="78">
        <f>_xll.qlAbcdMathFunctionValue(X$1,($T2774-evaluationDate)/365)</f>
        <v>5.9942789445920324E-4</v>
      </c>
      <c r="Y2774" s="78">
        <f>_xll.qlAbcdMathFunctionValue(Y$1,($T2774-evaluationDate)/365)</f>
        <v>6.6500586691893441E-4</v>
      </c>
      <c r="Z2774" s="78">
        <f>_xll.qlAbcdMathFunctionValue(Z$1,($T2774-evaluationDate)/365)</f>
        <v>6.6558367035615446E-4</v>
      </c>
      <c r="AA2774" s="78">
        <f>_xll.qlAbcdMathFunctionValue(AA$1,($T2774-evaluationDate)/365)</f>
        <v>1.3855865351501716E-4</v>
      </c>
      <c r="AB2774" s="78">
        <f>_xll.qlAbcdMathFunctionValue(AB$1,($T2774-evaluationDate)/365)</f>
        <v>1.3856011237569038E-4</v>
      </c>
    </row>
    <row r="2775" spans="19:28">
      <c r="S2775" s="64" t="s">
        <v>99</v>
      </c>
      <c r="T2775" s="147">
        <f>_xll.qlCalendarAdvance(Calendar,T2774,S2775,,,trigger)</f>
        <v>59006</v>
      </c>
      <c r="U2775" s="78">
        <f>_xll.qlAbcdMathFunctionValue(U$1,($T2775-evaluationDate)/365)</f>
        <v>6.0133746613736739E-4</v>
      </c>
      <c r="V2775" s="78">
        <f>_xll.qlAbcdMathFunctionValue(V$1,($T2775-evaluationDate)/365)</f>
        <v>6.0151133987220405E-4</v>
      </c>
      <c r="W2775" s="78">
        <f>_xll.qlAbcdMathFunctionValue(W$1,($T2775-evaluationDate)/365)</f>
        <v>5.9938028990412279E-4</v>
      </c>
      <c r="X2775" s="78">
        <f>_xll.qlAbcdMathFunctionValue(X$1,($T2775-evaluationDate)/365)</f>
        <v>5.9942147178001961E-4</v>
      </c>
      <c r="Y2775" s="78">
        <f>_xll.qlAbcdMathFunctionValue(Y$1,($T2775-evaluationDate)/365)</f>
        <v>6.6498479785459454E-4</v>
      </c>
      <c r="Z2775" s="78">
        <f>_xll.qlAbcdMathFunctionValue(Z$1,($T2775-evaluationDate)/365)</f>
        <v>6.6556064299989979E-4</v>
      </c>
      <c r="AA2775" s="78">
        <f>_xll.qlAbcdMathFunctionValue(AA$1,($T2775-evaluationDate)/365)</f>
        <v>1.3855802671548125E-4</v>
      </c>
      <c r="AB2775" s="78">
        <f>_xll.qlAbcdMathFunctionValue(AB$1,($T2775-evaluationDate)/365)</f>
        <v>1.3855948063616692E-4</v>
      </c>
    </row>
    <row r="2776" spans="19:28">
      <c r="S2776" s="64" t="s">
        <v>99</v>
      </c>
      <c r="T2776" s="147">
        <f>_xll.qlCalendarAdvance(Calendar,T2775,S2776,,,trigger)</f>
        <v>59013</v>
      </c>
      <c r="U2776" s="78">
        <f>_xll.qlAbcdMathFunctionValue(U$1,($T2776-evaluationDate)/365)</f>
        <v>6.0132449029610035E-4</v>
      </c>
      <c r="V2776" s="78">
        <f>_xll.qlAbcdMathFunctionValue(V$1,($T2776-evaluationDate)/365)</f>
        <v>6.0149777498800204E-4</v>
      </c>
      <c r="W2776" s="78">
        <f>_xll.qlAbcdMathFunctionValue(W$1,($T2776-evaluationDate)/365)</f>
        <v>5.9937402845205924E-4</v>
      </c>
      <c r="X2776" s="78">
        <f>_xll.qlAbcdMathFunctionValue(X$1,($T2776-evaluationDate)/365)</f>
        <v>5.9941507084798542E-4</v>
      </c>
      <c r="Y2776" s="78">
        <f>_xll.qlAbcdMathFunctionValue(Y$1,($T2776-evaluationDate)/365)</f>
        <v>6.6496380023392087E-4</v>
      </c>
      <c r="Z2776" s="78">
        <f>_xll.qlAbcdMathFunctionValue(Z$1,($T2776-evaluationDate)/365)</f>
        <v>6.6553769361412198E-4</v>
      </c>
      <c r="AA2776" s="78">
        <f>_xll.qlAbcdMathFunctionValue(AA$1,($T2776-evaluationDate)/365)</f>
        <v>1.3855740203856564E-4</v>
      </c>
      <c r="AB2776" s="78">
        <f>_xll.qlAbcdMathFunctionValue(AB$1,($T2776-evaluationDate)/365)</f>
        <v>1.3855885103570932E-4</v>
      </c>
    </row>
    <row r="2777" spans="19:28">
      <c r="S2777" s="64" t="s">
        <v>99</v>
      </c>
      <c r="T2777" s="147">
        <f>_xll.qlCalendarAdvance(Calendar,T2776,S2777,,,trigger)</f>
        <v>59020</v>
      </c>
      <c r="U2777" s="78">
        <f>_xll.qlAbcdMathFunctionValue(U$1,($T2777-evaluationDate)/365)</f>
        <v>6.0131155842592994E-4</v>
      </c>
      <c r="V2777" s="78">
        <f>_xll.qlAbcdMathFunctionValue(V$1,($T2777-evaluationDate)/365)</f>
        <v>6.0148425603704367E-4</v>
      </c>
      <c r="W2777" s="78">
        <f>_xll.qlAbcdMathFunctionValue(W$1,($T2777-evaluationDate)/365)</f>
        <v>5.9936778821028313E-4</v>
      </c>
      <c r="X2777" s="78">
        <f>_xll.qlAbcdMathFunctionValue(X$1,($T2777-evaluationDate)/365)</f>
        <v>5.9940869159070848E-4</v>
      </c>
      <c r="Y2777" s="78">
        <f>_xll.qlAbcdMathFunctionValue(Y$1,($T2777-evaluationDate)/365)</f>
        <v>6.64942873818641E-4</v>
      </c>
      <c r="Z2777" s="78">
        <f>_xll.qlAbcdMathFunctionValue(Z$1,($T2777-evaluationDate)/365)</f>
        <v>6.655148219392715E-4</v>
      </c>
      <c r="AA2777" s="78">
        <f>_xll.qlAbcdMathFunctionValue(AA$1,($T2777-evaluationDate)/365)</f>
        <v>1.3855677947720326E-4</v>
      </c>
      <c r="AB2777" s="78">
        <f>_xll.qlAbcdMathFunctionValue(AB$1,($T2777-evaluationDate)/365)</f>
        <v>1.3855822356719703E-4</v>
      </c>
    </row>
    <row r="2778" spans="19:28">
      <c r="S2778" s="64" t="s">
        <v>99</v>
      </c>
      <c r="T2778" s="147">
        <f>_xll.qlCalendarAdvance(Calendar,T2777,S2778,,,trigger)</f>
        <v>59027</v>
      </c>
      <c r="U2778" s="78">
        <f>_xll.qlAbcdMathFunctionValue(U$1,($T2778-evaluationDate)/365)</f>
        <v>6.0129867038033328E-4</v>
      </c>
      <c r="V2778" s="78">
        <f>_xll.qlAbcdMathFunctionValue(V$1,($T2778-evaluationDate)/365)</f>
        <v>6.0147078286641416E-4</v>
      </c>
      <c r="W2778" s="78">
        <f>_xll.qlAbcdMathFunctionValue(W$1,($T2778-evaluationDate)/365)</f>
        <v>5.9936156910815044E-4</v>
      </c>
      <c r="X2778" s="78">
        <f>_xll.qlAbcdMathFunctionValue(X$1,($T2778-evaluationDate)/365)</f>
        <v>5.9940233393603189E-4</v>
      </c>
      <c r="Y2778" s="78">
        <f>_xll.qlAbcdMathFunctionValue(Y$1,($T2778-evaluationDate)/365)</f>
        <v>6.6492201837125989E-4</v>
      </c>
      <c r="Z2778" s="78">
        <f>_xll.qlAbcdMathFunctionValue(Z$1,($T2778-evaluationDate)/365)</f>
        <v>6.6549202771664338E-4</v>
      </c>
      <c r="AA2778" s="78">
        <f>_xll.qlAbcdMathFunctionValue(AA$1,($T2778-evaluationDate)/365)</f>
        <v>1.3855615902435008E-4</v>
      </c>
      <c r="AB2778" s="78">
        <f>_xll.qlAbcdMathFunctionValue(AB$1,($T2778-evaluationDate)/365)</f>
        <v>1.3855759822353268E-4</v>
      </c>
    </row>
    <row r="2779" spans="19:28">
      <c r="S2779" s="64" t="s">
        <v>99</v>
      </c>
      <c r="T2779" s="147">
        <f>_xll.qlCalendarAdvance(Calendar,T2778,S2779,,,trigger)</f>
        <v>59034</v>
      </c>
      <c r="U2779" s="78">
        <f>_xll.qlAbcdMathFunctionValue(U$1,($T2779-evaluationDate)/365)</f>
        <v>6.0128582601326475E-4</v>
      </c>
      <c r="V2779" s="78">
        <f>_xll.qlAbcdMathFunctionValue(V$1,($T2779-evaluationDate)/365)</f>
        <v>6.0145735532369648E-4</v>
      </c>
      <c r="W2779" s="78">
        <f>_xll.qlAbcdMathFunctionValue(W$1,($T2779-evaluationDate)/365)</f>
        <v>5.9935537107524669E-4</v>
      </c>
      <c r="X2779" s="78">
        <f>_xll.qlAbcdMathFunctionValue(X$1,($T2779-evaluationDate)/365)</f>
        <v>5.9939599781203402E-4</v>
      </c>
      <c r="Y2779" s="78">
        <f>_xll.qlAbcdMathFunctionValue(Y$1,($T2779-evaluationDate)/365)</f>
        <v>6.6490123365505751E-4</v>
      </c>
      <c r="Z2779" s="78">
        <f>_xll.qlAbcdMathFunctionValue(Z$1,($T2779-evaluationDate)/365)</f>
        <v>6.6546931068837501E-4</v>
      </c>
      <c r="AA2779" s="78">
        <f>_xll.qlAbcdMathFunctionValue(AA$1,($T2779-evaluationDate)/365)</f>
        <v>1.3855554067298504E-4</v>
      </c>
      <c r="AB2779" s="78">
        <f>_xll.qlAbcdMathFunctionValue(AB$1,($T2779-evaluationDate)/365)</f>
        <v>1.3855697499764194E-4</v>
      </c>
    </row>
    <row r="2780" spans="19:28">
      <c r="S2780" s="64" t="s">
        <v>99</v>
      </c>
      <c r="T2780" s="147">
        <f>_xll.qlCalendarAdvance(Calendar,T2779,S2780,,,trigger)</f>
        <v>59041</v>
      </c>
      <c r="U2780" s="78">
        <f>_xll.qlAbcdMathFunctionValue(U$1,($T2780-evaluationDate)/365)</f>
        <v>6.0127302517915492E-4</v>
      </c>
      <c r="V2780" s="78">
        <f>_xll.qlAbcdMathFunctionValue(V$1,($T2780-evaluationDate)/365)</f>
        <v>6.014439732569696E-4</v>
      </c>
      <c r="W2780" s="78">
        <f>_xll.qlAbcdMathFunctionValue(W$1,($T2780-evaluationDate)/365)</f>
        <v>5.9934919404138701E-4</v>
      </c>
      <c r="X2780" s="78">
        <f>_xll.qlAbcdMathFunctionValue(X$1,($T2780-evaluationDate)/365)</f>
        <v>5.9938968314702699E-4</v>
      </c>
      <c r="Y2780" s="78">
        <f>_xll.qlAbcdMathFunctionValue(Y$1,($T2780-evaluationDate)/365)</f>
        <v>6.6488051943408664E-4</v>
      </c>
      <c r="Z2780" s="78">
        <f>_xll.qlAbcdMathFunctionValue(Z$1,($T2780-evaluationDate)/365)</f>
        <v>6.6544667059744279E-4</v>
      </c>
      <c r="AA2780" s="78">
        <f>_xll.qlAbcdMathFunctionValue(AA$1,($T2780-evaluationDate)/365)</f>
        <v>1.3855492441610986E-4</v>
      </c>
      <c r="AB2780" s="78">
        <f>_xll.qlAbcdMathFunctionValue(AB$1,($T2780-evaluationDate)/365)</f>
        <v>1.3855635388247358E-4</v>
      </c>
    </row>
    <row r="2781" spans="19:28">
      <c r="S2781" s="64" t="s">
        <v>99</v>
      </c>
      <c r="T2781" s="147">
        <f>_xll.qlCalendarAdvance(Calendar,T2780,S2781,,,trigger)</f>
        <v>59048</v>
      </c>
      <c r="U2781" s="78">
        <f>_xll.qlAbcdMathFunctionValue(U$1,($T2781-evaluationDate)/365)</f>
        <v>6.0126026773290881E-4</v>
      </c>
      <c r="V2781" s="78">
        <f>_xll.qlAbcdMathFunctionValue(V$1,($T2781-evaluationDate)/365)</f>
        <v>6.0143063651480714E-4</v>
      </c>
      <c r="W2781" s="78">
        <f>_xll.qlAbcdMathFunctionValue(W$1,($T2781-evaluationDate)/365)</f>
        <v>5.9934303793661523E-4</v>
      </c>
      <c r="X2781" s="78">
        <f>_xll.qlAbcdMathFunctionValue(X$1,($T2781-evaluationDate)/365)</f>
        <v>5.9938338986955655E-4</v>
      </c>
      <c r="Y2781" s="78">
        <f>_xll.qlAbcdMathFunctionValue(Y$1,($T2781-evaluationDate)/365)</f>
        <v>6.6485987547316972E-4</v>
      </c>
      <c r="Z2781" s="78">
        <f>_xll.qlAbcdMathFunctionValue(Z$1,($T2781-evaluationDate)/365)</f>
        <v>6.6542410718766019E-4</v>
      </c>
      <c r="AA2781" s="78">
        <f>_xll.qlAbcdMathFunctionValue(AA$1,($T2781-evaluationDate)/365)</f>
        <v>1.3855431024674912E-4</v>
      </c>
      <c r="AB2781" s="78">
        <f>_xll.qlAbcdMathFunctionValue(AB$1,($T2781-evaluationDate)/365)</f>
        <v>1.3855573487099932E-4</v>
      </c>
    </row>
    <row r="2782" spans="19:28">
      <c r="S2782" s="64" t="s">
        <v>99</v>
      </c>
      <c r="T2782" s="147">
        <f>_xll.qlCalendarAdvance(Calendar,T2781,S2782,,,trigger)</f>
        <v>59055</v>
      </c>
      <c r="U2782" s="78">
        <f>_xll.qlAbcdMathFunctionValue(U$1,($T2782-evaluationDate)/365)</f>
        <v>6.0124755352990449E-4</v>
      </c>
      <c r="V2782" s="78">
        <f>_xll.qlAbcdMathFunctionValue(V$1,($T2782-evaluationDate)/365)</f>
        <v>6.0141734494627579E-4</v>
      </c>
      <c r="W2782" s="78">
        <f>_xll.qlAbcdMathFunctionValue(W$1,($T2782-evaluationDate)/365)</f>
        <v>5.9933690269120305E-4</v>
      </c>
      <c r="X2782" s="78">
        <f>_xll.qlAbcdMathFunctionValue(X$1,($T2782-evaluationDate)/365)</f>
        <v>5.9937711790840093E-4</v>
      </c>
      <c r="Y2782" s="78">
        <f>_xll.qlAbcdMathFunctionValue(Y$1,($T2782-evaluationDate)/365)</f>
        <v>6.6483930153789705E-4</v>
      </c>
      <c r="Z2782" s="78">
        <f>_xll.qlAbcdMathFunctionValue(Z$1,($T2782-evaluationDate)/365)</f>
        <v>6.6540162020367469E-4</v>
      </c>
      <c r="AA2782" s="78">
        <f>_xll.qlAbcdMathFunctionValue(AA$1,($T2782-evaluationDate)/365)</f>
        <v>1.385536981579501E-4</v>
      </c>
      <c r="AB2782" s="78">
        <f>_xll.qlAbcdMathFunctionValue(AB$1,($T2782-evaluationDate)/365)</f>
        <v>1.385551179562137E-4</v>
      </c>
    </row>
    <row r="2783" spans="19:28">
      <c r="S2783" s="64" t="s">
        <v>99</v>
      </c>
      <c r="T2783" s="147">
        <f>_xll.qlCalendarAdvance(Calendar,T2782,S2783,,,trigger)</f>
        <v>59062</v>
      </c>
      <c r="U2783" s="78">
        <f>_xll.qlAbcdMathFunctionValue(U$1,($T2783-evaluationDate)/365)</f>
        <v>6.0123488242599151E-4</v>
      </c>
      <c r="V2783" s="78">
        <f>_xll.qlAbcdMathFunctionValue(V$1,($T2783-evaluationDate)/365)</f>
        <v>6.0140409840093371E-4</v>
      </c>
      <c r="W2783" s="78">
        <f>_xll.qlAbcdMathFunctionValue(W$1,($T2783-evaluationDate)/365)</f>
        <v>5.993307882356493E-4</v>
      </c>
      <c r="X2783" s="78">
        <f>_xll.qlAbcdMathFunctionValue(X$1,($T2783-evaluationDate)/365)</f>
        <v>5.9937086719257025E-4</v>
      </c>
      <c r="Y2783" s="78">
        <f>_xll.qlAbcdMathFunctionValue(Y$1,($T2783-evaluationDate)/365)</f>
        <v>6.6481879739462436E-4</v>
      </c>
      <c r="Z2783" s="78">
        <f>_xll.qlAbcdMathFunctionValue(Z$1,($T2783-evaluationDate)/365)</f>
        <v>6.6537920939096519E-4</v>
      </c>
      <c r="AA2783" s="78">
        <f>_xll.qlAbcdMathFunctionValue(AA$1,($T2783-evaluationDate)/365)</f>
        <v>1.385530881427827E-4</v>
      </c>
      <c r="AB2783" s="78">
        <f>_xll.qlAbcdMathFunctionValue(AB$1,($T2783-evaluationDate)/365)</f>
        <v>1.3855450313113413E-4</v>
      </c>
    </row>
    <row r="2784" spans="19:28">
      <c r="S2784" s="64" t="s">
        <v>99</v>
      </c>
      <c r="T2784" s="147">
        <f>_xll.qlCalendarAdvance(Calendar,T2783,S2784,,,trigger)</f>
        <v>59069</v>
      </c>
      <c r="U2784" s="78">
        <f>_xll.qlAbcdMathFunctionValue(U$1,($T2784-evaluationDate)/365)</f>
        <v>6.0122225427748947E-4</v>
      </c>
      <c r="V2784" s="78">
        <f>_xll.qlAbcdMathFunctionValue(V$1,($T2784-evaluationDate)/365)</f>
        <v>6.0139089672882882E-4</v>
      </c>
      <c r="W2784" s="78">
        <f>_xll.qlAbcdMathFunctionValue(W$1,($T2784-evaluationDate)/365)</f>
        <v>5.9932469450067923E-4</v>
      </c>
      <c r="X2784" s="78">
        <f>_xll.qlAbcdMathFunctionValue(X$1,($T2784-evaluationDate)/365)</f>
        <v>5.9936463765130612E-4</v>
      </c>
      <c r="Y2784" s="78">
        <f>_xll.qlAbcdMathFunctionValue(Y$1,($T2784-evaluationDate)/365)</f>
        <v>6.6479836281046968E-4</v>
      </c>
      <c r="Z2784" s="78">
        <f>_xll.qlAbcdMathFunctionValue(Z$1,($T2784-evaluationDate)/365)</f>
        <v>6.6535687449583943E-4</v>
      </c>
      <c r="AA2784" s="78">
        <f>_xll.qlAbcdMathFunctionValue(AA$1,($T2784-evaluationDate)/365)</f>
        <v>1.3855248019433941E-4</v>
      </c>
      <c r="AB2784" s="78">
        <f>_xll.qlAbcdMathFunctionValue(AB$1,($T2784-evaluationDate)/365)</f>
        <v>1.3855389038880072E-4</v>
      </c>
    </row>
    <row r="2785" spans="19:28">
      <c r="S2785" s="64" t="s">
        <v>99</v>
      </c>
      <c r="T2785" s="147">
        <f>_xll.qlCalendarAdvance(Calendar,T2784,S2785,,,trigger)</f>
        <v>59076</v>
      </c>
      <c r="U2785" s="78">
        <f>_xll.qlAbcdMathFunctionValue(U$1,($T2785-evaluationDate)/365)</f>
        <v>6.0120966894118652E-4</v>
      </c>
      <c r="V2785" s="78">
        <f>_xll.qlAbcdMathFunctionValue(V$1,($T2785-evaluationDate)/365)</f>
        <v>6.0137773978049766E-4</v>
      </c>
      <c r="W2785" s="78">
        <f>_xll.qlAbcdMathFunctionValue(W$1,($T2785-evaluationDate)/365)</f>
        <v>5.993186214172441E-4</v>
      </c>
      <c r="X2785" s="78">
        <f>_xll.qlAbcdMathFunctionValue(X$1,($T2785-evaluationDate)/365)</f>
        <v>5.9935842921408032E-4</v>
      </c>
      <c r="Y2785" s="78">
        <f>_xll.qlAbcdMathFunctionValue(Y$1,($T2785-evaluationDate)/365)</f>
        <v>6.6477799755331184E-4</v>
      </c>
      <c r="Z2785" s="78">
        <f>_xll.qlAbcdMathFunctionValue(Z$1,($T2785-evaluationDate)/365)</f>
        <v>6.6533461526543155E-4</v>
      </c>
      <c r="AA2785" s="78">
        <f>_xll.qlAbcdMathFunctionValue(AA$1,($T2785-evaluationDate)/365)</f>
        <v>1.3855187430573523E-4</v>
      </c>
      <c r="AB2785" s="78">
        <f>_xll.qlAbcdMathFunctionValue(AB$1,($T2785-evaluationDate)/365)</f>
        <v>1.3855327972227629E-4</v>
      </c>
    </row>
    <row r="2786" spans="19:28">
      <c r="S2786" s="64" t="s">
        <v>99</v>
      </c>
      <c r="T2786" s="147">
        <f>_xll.qlCalendarAdvance(Calendar,T2785,S2786,,,trigger)</f>
        <v>59083</v>
      </c>
      <c r="U2786" s="78">
        <f>_xll.qlAbcdMathFunctionValue(U$1,($T2786-evaluationDate)/365)</f>
        <v>6.0119712627433792E-4</v>
      </c>
      <c r="V2786" s="78">
        <f>_xll.qlAbcdMathFunctionValue(V$1,($T2786-evaluationDate)/365)</f>
        <v>6.0136462740696336E-4</v>
      </c>
      <c r="W2786" s="78">
        <f>_xll.qlAbcdMathFunctionValue(W$1,($T2786-evaluationDate)/365)</f>
        <v>5.9931256891651997E-4</v>
      </c>
      <c r="X2786" s="78">
        <f>_xll.qlAbcdMathFunctionValue(X$1,($T2786-evaluationDate)/365)</f>
        <v>5.9935224181059427E-4</v>
      </c>
      <c r="Y2786" s="78">
        <f>_xll.qlAbcdMathFunctionValue(Y$1,($T2786-evaluationDate)/365)</f>
        <v>6.6475770139178751E-4</v>
      </c>
      <c r="Z2786" s="78">
        <f>_xll.qlAbcdMathFunctionValue(Z$1,($T2786-evaluationDate)/365)</f>
        <v>6.6531243144769912E-4</v>
      </c>
      <c r="AA2786" s="78">
        <f>_xll.qlAbcdMathFunctionValue(AA$1,($T2786-evaluationDate)/365)</f>
        <v>1.3855127047010754E-4</v>
      </c>
      <c r="AB2786" s="78">
        <f>_xll.qlAbcdMathFunctionValue(AB$1,($T2786-evaluationDate)/365)</f>
        <v>1.3855267112464624E-4</v>
      </c>
    </row>
    <row r="2787" spans="19:28">
      <c r="S2787" s="64" t="s">
        <v>99</v>
      </c>
      <c r="T2787" s="147">
        <f>_xll.qlCalendarAdvance(Calendar,T2786,S2787,,,trigger)</f>
        <v>59090</v>
      </c>
      <c r="U2787" s="78">
        <f>_xll.qlAbcdMathFunctionValue(U$1,($T2787-evaluationDate)/365)</f>
        <v>6.0118462613466446E-4</v>
      </c>
      <c r="V2787" s="78">
        <f>_xll.qlAbcdMathFunctionValue(V$1,($T2787-evaluationDate)/365)</f>
        <v>6.0135155945973458E-4</v>
      </c>
      <c r="W2787" s="78">
        <f>_xll.qlAbcdMathFunctionValue(W$1,($T2787-evaluationDate)/365)</f>
        <v>5.993065369299073E-4</v>
      </c>
      <c r="X2787" s="78">
        <f>_xll.qlAbcdMathFunctionValue(X$1,($T2787-evaluationDate)/365)</f>
        <v>5.9934607537077869E-4</v>
      </c>
      <c r="Y2787" s="78">
        <f>_xll.qlAbcdMathFunctionValue(Y$1,($T2787-evaluationDate)/365)</f>
        <v>6.6473747409528884E-4</v>
      </c>
      <c r="Z2787" s="78">
        <f>_xll.qlAbcdMathFunctionValue(Z$1,($T2787-evaluationDate)/365)</f>
        <v>6.6529032279142078E-4</v>
      </c>
      <c r="AA2787" s="78">
        <f>_xll.qlAbcdMathFunctionValue(AA$1,($T2787-evaluationDate)/365)</f>
        <v>1.3855066868061617E-4</v>
      </c>
      <c r="AB2787" s="78">
        <f>_xll.qlAbcdMathFunctionValue(AB$1,($T2787-evaluationDate)/365)</f>
        <v>1.3855206458901847E-4</v>
      </c>
    </row>
    <row r="2788" spans="19:28">
      <c r="S2788" s="64" t="s">
        <v>99</v>
      </c>
      <c r="T2788" s="147">
        <f>_xll.qlCalendarAdvance(Calendar,T2787,S2788,,,trigger)</f>
        <v>59097</v>
      </c>
      <c r="U2788" s="78">
        <f>_xll.qlAbcdMathFunctionValue(U$1,($T2788-evaluationDate)/365)</f>
        <v>6.0117216838035108E-4</v>
      </c>
      <c r="V2788" s="78">
        <f>_xll.qlAbcdMathFunctionValue(V$1,($T2788-evaluationDate)/365)</f>
        <v>6.0133853579080352E-4</v>
      </c>
      <c r="W2788" s="78">
        <f>_xll.qlAbcdMathFunctionValue(W$1,($T2788-evaluationDate)/365)</f>
        <v>5.9930052538903023E-4</v>
      </c>
      <c r="X2788" s="78">
        <f>_xll.qlAbcdMathFunctionValue(X$1,($T2788-evaluationDate)/365)</f>
        <v>5.9933992982479231E-4</v>
      </c>
      <c r="Y2788" s="78">
        <f>_xll.qlAbcdMathFunctionValue(Y$1,($T2788-evaluationDate)/365)</f>
        <v>6.6471731543396118E-4</v>
      </c>
      <c r="Z2788" s="78">
        <f>_xll.qlAbcdMathFunctionValue(Z$1,($T2788-evaluationDate)/365)</f>
        <v>6.6526828904619377E-4</v>
      </c>
      <c r="AA2788" s="78">
        <f>_xll.qlAbcdMathFunctionValue(AA$1,($T2788-evaluationDate)/365)</f>
        <v>1.3855006893044317E-4</v>
      </c>
      <c r="AB2788" s="78">
        <f>_xll.qlAbcdMathFunctionValue(AB$1,($T2788-evaluationDate)/365)</f>
        <v>1.3855146010852335E-4</v>
      </c>
    </row>
    <row r="2789" spans="19:28">
      <c r="S2789" s="64" t="s">
        <v>99</v>
      </c>
      <c r="T2789" s="147">
        <f>_xll.qlCalendarAdvance(Calendar,T2788,S2789,,,trigger)</f>
        <v>59104</v>
      </c>
      <c r="U2789" s="78">
        <f>_xll.qlAbcdMathFunctionValue(U$1,($T2789-evaluationDate)/365)</f>
        <v>6.0115975287004526E-4</v>
      </c>
      <c r="V2789" s="78">
        <f>_xll.qlAbcdMathFunctionValue(V$1,($T2789-evaluationDate)/365)</f>
        <v>6.0132555625264463E-4</v>
      </c>
      <c r="W2789" s="78">
        <f>_xll.qlAbcdMathFunctionValue(W$1,($T2789-evaluationDate)/365)</f>
        <v>5.9929453422573591E-4</v>
      </c>
      <c r="X2789" s="78">
        <f>_xll.qlAbcdMathFunctionValue(X$1,($T2789-evaluationDate)/365)</f>
        <v>5.9933380510302165E-4</v>
      </c>
      <c r="Y2789" s="78">
        <f>_xll.qlAbcdMathFunctionValue(Y$1,($T2789-evaluationDate)/365)</f>
        <v>6.6469722517870089E-4</v>
      </c>
      <c r="Z2789" s="78">
        <f>_xll.qlAbcdMathFunctionValue(Z$1,($T2789-evaluationDate)/365)</f>
        <v>6.6524632996243106E-4</v>
      </c>
      <c r="AA2789" s="78">
        <f>_xll.qlAbcdMathFunctionValue(AA$1,($T2789-evaluationDate)/365)</f>
        <v>1.3854947121279284E-4</v>
      </c>
      <c r="AB2789" s="78">
        <f>_xll.qlAbcdMathFunctionValue(AB$1,($T2789-evaluationDate)/365)</f>
        <v>1.3855085767631366E-4</v>
      </c>
    </row>
    <row r="2790" spans="19:28">
      <c r="S2790" s="64" t="s">
        <v>99</v>
      </c>
      <c r="T2790" s="147">
        <f>_xll.qlCalendarAdvance(Calendar,T2789,S2790,,,trigger)</f>
        <v>59111</v>
      </c>
      <c r="U2790" s="78">
        <f>_xll.qlAbcdMathFunctionValue(U$1,($T2790-evaluationDate)/365)</f>
        <v>6.011473794628559E-4</v>
      </c>
      <c r="V2790" s="78">
        <f>_xll.qlAbcdMathFunctionValue(V$1,($T2790-evaluationDate)/365)</f>
        <v>6.0131262069821321E-4</v>
      </c>
      <c r="W2790" s="78">
        <f>_xll.qlAbcdMathFunctionValue(W$1,($T2790-evaluationDate)/365)</f>
        <v>5.9928856337209345E-4</v>
      </c>
      <c r="X2790" s="78">
        <f>_xll.qlAbcdMathFunctionValue(X$1,($T2790-evaluationDate)/365)</f>
        <v>5.9932770113607983E-4</v>
      </c>
      <c r="Y2790" s="78">
        <f>_xll.qlAbcdMathFunctionValue(Y$1,($T2790-evaluationDate)/365)</f>
        <v>6.6467720310115234E-4</v>
      </c>
      <c r="Z2790" s="78">
        <f>_xll.qlAbcdMathFunctionValue(Z$1,($T2790-evaluationDate)/365)</f>
        <v>6.6522444529135887E-4</v>
      </c>
      <c r="AA2790" s="78">
        <f>_xll.qlAbcdMathFunctionValue(AA$1,($T2790-evaluationDate)/365)</f>
        <v>1.385488755208916E-4</v>
      </c>
      <c r="AB2790" s="78">
        <f>_xll.qlAbcdMathFunctionValue(AB$1,($T2790-evaluationDate)/365)</f>
        <v>1.3855025728556444E-4</v>
      </c>
    </row>
    <row r="2791" spans="19:28">
      <c r="S2791" s="64" t="s">
        <v>99</v>
      </c>
      <c r="T2791" s="147">
        <f>_xll.qlCalendarAdvance(Calendar,T2790,S2791,,,trigger)</f>
        <v>59118</v>
      </c>
      <c r="U2791" s="78">
        <f>_xll.qlAbcdMathFunctionValue(U$1,($T2791-evaluationDate)/365)</f>
        <v>6.0113504801835127E-4</v>
      </c>
      <c r="V2791" s="78">
        <f>_xll.qlAbcdMathFunctionValue(V$1,($T2791-evaluationDate)/365)</f>
        <v>6.0129972898094377E-4</v>
      </c>
      <c r="W2791" s="78">
        <f>_xll.qlAbcdMathFunctionValue(W$1,($T2791-evaluationDate)/365)</f>
        <v>5.9928261276039367E-4</v>
      </c>
      <c r="X2791" s="78">
        <f>_xll.qlAbcdMathFunctionValue(X$1,($T2791-evaluationDate)/365)</f>
        <v>5.9932161785480626E-4</v>
      </c>
      <c r="Y2791" s="78">
        <f>_xll.qlAbcdMathFunctionValue(Y$1,($T2791-evaluationDate)/365)</f>
        <v>6.6465724897370626E-4</v>
      </c>
      <c r="Z2791" s="78">
        <f>_xll.qlAbcdMathFunctionValue(Z$1,($T2791-evaluationDate)/365)</f>
        <v>6.652026347850141E-4</v>
      </c>
      <c r="AA2791" s="78">
        <f>_xll.qlAbcdMathFunctionValue(AA$1,($T2791-evaluationDate)/365)</f>
        <v>1.3854828184798798E-4</v>
      </c>
      <c r="AB2791" s="78">
        <f>_xll.qlAbcdMathFunctionValue(AB$1,($T2791-evaluationDate)/365)</f>
        <v>1.3854965892947299E-4</v>
      </c>
    </row>
    <row r="2792" spans="19:28">
      <c r="S2792" s="64" t="s">
        <v>99</v>
      </c>
      <c r="T2792" s="147">
        <f>_xll.qlCalendarAdvance(Calendar,T2791,S2792,,,trigger)</f>
        <v>59125</v>
      </c>
      <c r="U2792" s="78">
        <f>_xll.qlAbcdMathFunctionValue(U$1,($T2792-evaluationDate)/365)</f>
        <v>6.0112275839655817E-4</v>
      </c>
      <c r="V2792" s="78">
        <f>_xll.qlAbcdMathFunctionValue(V$1,($T2792-evaluationDate)/365)</f>
        <v>6.0128688095474831E-4</v>
      </c>
      <c r="W2792" s="78">
        <f>_xll.qlAbcdMathFunctionValue(W$1,($T2792-evaluationDate)/365)</f>
        <v>5.9927668232314822E-4</v>
      </c>
      <c r="X2792" s="78">
        <f>_xll.qlAbcdMathFunctionValue(X$1,($T2792-evaluationDate)/365)</f>
        <v>5.9931555519026551E-4</v>
      </c>
      <c r="Y2792" s="78">
        <f>_xll.qlAbcdMathFunctionValue(Y$1,($T2792-evaluationDate)/365)</f>
        <v>6.6463736256949682E-4</v>
      </c>
      <c r="Z2792" s="78">
        <f>_xll.qlAbcdMathFunctionValue(Z$1,($T2792-evaluationDate)/365)</f>
        <v>6.6518089819624191E-4</v>
      </c>
      <c r="AA2792" s="78">
        <f>_xll.qlAbcdMathFunctionValue(AA$1,($T2792-evaluationDate)/365)</f>
        <v>1.3854769018735249E-4</v>
      </c>
      <c r="AB2792" s="78">
        <f>_xll.qlAbcdMathFunctionValue(AB$1,($T2792-evaluationDate)/365)</f>
        <v>1.385490626012588E-4</v>
      </c>
    </row>
    <row r="2793" spans="19:28">
      <c r="S2793" s="64" t="s">
        <v>99</v>
      </c>
      <c r="T2793" s="147">
        <f>_xll.qlCalendarAdvance(Calendar,T2792,S2793,,,trigger)</f>
        <v>59132</v>
      </c>
      <c r="U2793" s="78">
        <f>_xll.qlAbcdMathFunctionValue(U$1,($T2793-evaluationDate)/365)</f>
        <v>6.0111051045796027E-4</v>
      </c>
      <c r="V2793" s="78">
        <f>_xll.qlAbcdMathFunctionValue(V$1,($T2793-evaluationDate)/365)</f>
        <v>6.0127407647401511E-4</v>
      </c>
      <c r="W2793" s="78">
        <f>_xll.qlAbcdMathFunctionValue(W$1,($T2793-evaluationDate)/365)</f>
        <v>5.9927077199308876E-4</v>
      </c>
      <c r="X2793" s="78">
        <f>_xll.qlAbcdMathFunctionValue(X$1,($T2793-evaluationDate)/365)</f>
        <v>5.9930951307374724E-4</v>
      </c>
      <c r="Y2793" s="78">
        <f>_xll.qlAbcdMathFunctionValue(Y$1,($T2793-evaluationDate)/365)</f>
        <v>6.6461754366239965E-4</v>
      </c>
      <c r="Z2793" s="78">
        <f>_xll.qlAbcdMathFunctionValue(Z$1,($T2793-evaluationDate)/365)</f>
        <v>6.6515923527869292E-4</v>
      </c>
      <c r="AA2793" s="78">
        <f>_xll.qlAbcdMathFunctionValue(AA$1,($T2793-evaluationDate)/365)</f>
        <v>1.3854710053227761E-4</v>
      </c>
      <c r="AB2793" s="78">
        <f>_xll.qlAbcdMathFunctionValue(AB$1,($T2793-evaluationDate)/365)</f>
        <v>1.3854846829416343E-4</v>
      </c>
    </row>
    <row r="2794" spans="19:28">
      <c r="S2794" s="64" t="s">
        <v>99</v>
      </c>
      <c r="T2794" s="147">
        <f>_xll.qlCalendarAdvance(Calendar,T2793,S2794,,,trigger)</f>
        <v>59139</v>
      </c>
      <c r="U2794" s="78">
        <f>_xll.qlAbcdMathFunctionValue(U$1,($T2794-evaluationDate)/365)</f>
        <v>6.0109830406349638E-4</v>
      </c>
      <c r="V2794" s="78">
        <f>_xll.qlAbcdMathFunctionValue(V$1,($T2794-evaluationDate)/365)</f>
        <v>6.0126131539360703E-4</v>
      </c>
      <c r="W2794" s="78">
        <f>_xll.qlAbcdMathFunctionValue(W$1,($T2794-evaluationDate)/365)</f>
        <v>5.9926488170316638E-4</v>
      </c>
      <c r="X2794" s="78">
        <f>_xll.qlAbcdMathFunctionValue(X$1,($T2794-evaluationDate)/365)</f>
        <v>5.993034914367648E-4</v>
      </c>
      <c r="Y2794" s="78">
        <f>_xll.qlAbcdMathFunctionValue(Y$1,($T2794-evaluationDate)/365)</f>
        <v>6.6459779202702931E-4</v>
      </c>
      <c r="Z2794" s="78">
        <f>_xll.qlAbcdMathFunctionValue(Z$1,($T2794-evaluationDate)/365)</f>
        <v>6.6513764578682083E-4</v>
      </c>
      <c r="AA2794" s="78">
        <f>_xll.qlAbcdMathFunctionValue(AA$1,($T2794-evaluationDate)/365)</f>
        <v>1.3854651287607768E-4</v>
      </c>
      <c r="AB2794" s="78">
        <f>_xll.qlAbcdMathFunctionValue(AB$1,($T2794-evaluationDate)/365)</f>
        <v>1.3854787600145054E-4</v>
      </c>
    </row>
    <row r="2795" spans="19:28">
      <c r="S2795" s="64" t="s">
        <v>99</v>
      </c>
      <c r="T2795" s="147">
        <f>_xll.qlCalendarAdvance(Calendar,T2794,S2795,,,trigger)</f>
        <v>59146</v>
      </c>
      <c r="U2795" s="78">
        <f>_xll.qlAbcdMathFunctionValue(U$1,($T2795-evaluationDate)/365)</f>
        <v>6.0108613907455929E-4</v>
      </c>
      <c r="V2795" s="78">
        <f>_xll.qlAbcdMathFunctionValue(V$1,($T2795-evaluationDate)/365)</f>
        <v>6.0124859756886025E-4</v>
      </c>
      <c r="W2795" s="78">
        <f>_xll.qlAbcdMathFunctionValue(W$1,($T2795-evaluationDate)/365)</f>
        <v>5.9925901138655087E-4</v>
      </c>
      <c r="X2795" s="78">
        <f>_xll.qlAbcdMathFunctionValue(X$1,($T2795-evaluationDate)/365)</f>
        <v>5.9929749021105485E-4</v>
      </c>
      <c r="Y2795" s="78">
        <f>_xll.qlAbcdMathFunctionValue(Y$1,($T2795-evaluationDate)/365)</f>
        <v>6.6457810743873681E-4</v>
      </c>
      <c r="Z2795" s="78">
        <f>_xll.qlAbcdMathFunctionValue(Z$1,($T2795-evaluationDate)/365)</f>
        <v>6.6511612947587999E-4</v>
      </c>
      <c r="AA2795" s="78">
        <f>_xll.qlAbcdMathFunctionValue(AA$1,($T2795-evaluationDate)/365)</f>
        <v>1.385459272120888E-4</v>
      </c>
      <c r="AB2795" s="78">
        <f>_xll.qlAbcdMathFunctionValue(AB$1,($T2795-evaluationDate)/365)</f>
        <v>1.3854728571640565E-4</v>
      </c>
    </row>
    <row r="2796" spans="19:28">
      <c r="S2796" s="64" t="s">
        <v>99</v>
      </c>
      <c r="T2796" s="147">
        <f>_xll.qlCalendarAdvance(Calendar,T2795,S2796,,,trigger)</f>
        <v>59153</v>
      </c>
      <c r="U2796" s="78">
        <f>_xll.qlAbcdMathFunctionValue(U$1,($T2796-evaluationDate)/365)</f>
        <v>6.0107401535299443E-4</v>
      </c>
      <c r="V2796" s="78">
        <f>_xll.qlAbcdMathFunctionValue(V$1,($T2796-evaluationDate)/365)</f>
        <v>6.0123592285558241E-4</v>
      </c>
      <c r="W2796" s="78">
        <f>_xll.qlAbcdMathFunctionValue(W$1,($T2796-evaluationDate)/365)</f>
        <v>5.9925316097663025E-4</v>
      </c>
      <c r="X2796" s="78">
        <f>_xll.qlAbcdMathFunctionValue(X$1,($T2796-evaluationDate)/365)</f>
        <v>5.9929150932857655E-4</v>
      </c>
      <c r="Y2796" s="78">
        <f>_xll.qlAbcdMathFunctionValue(Y$1,($T2796-evaluationDate)/365)</f>
        <v>6.6455848967360775E-4</v>
      </c>
      <c r="Z2796" s="78">
        <f>_xll.qlAbcdMathFunctionValue(Z$1,($T2796-evaluationDate)/365)</f>
        <v>6.6509468610192243E-4</v>
      </c>
      <c r="AA2796" s="78">
        <f>_xll.qlAbcdMathFunctionValue(AA$1,($T2796-evaluationDate)/365)</f>
        <v>1.3854534353366889E-4</v>
      </c>
      <c r="AB2796" s="78">
        <f>_xll.qlAbcdMathFunctionValue(AB$1,($T2796-evaluationDate)/365)</f>
        <v>1.3854669743233622E-4</v>
      </c>
    </row>
    <row r="2797" spans="19:28">
      <c r="S2797" s="64" t="s">
        <v>99</v>
      </c>
      <c r="T2797" s="147">
        <f>_xll.qlCalendarAdvance(Calendar,T2796,S2797,,,trigger)</f>
        <v>59160</v>
      </c>
      <c r="U2797" s="78">
        <f>_xll.qlAbcdMathFunctionValue(U$1,($T2797-evaluationDate)/365)</f>
        <v>6.0106193276109813E-4</v>
      </c>
      <c r="V2797" s="78">
        <f>_xll.qlAbcdMathFunctionValue(V$1,($T2797-evaluationDate)/365)</f>
        <v>6.0122329111005144E-4</v>
      </c>
      <c r="W2797" s="78">
        <f>_xll.qlAbcdMathFunctionValue(W$1,($T2797-evaluationDate)/365)</f>
        <v>5.992473304070096E-4</v>
      </c>
      <c r="X2797" s="78">
        <f>_xll.qlAbcdMathFunctionValue(X$1,($T2797-evaluationDate)/365)</f>
        <v>5.9928554872151123E-4</v>
      </c>
      <c r="Y2797" s="78">
        <f>_xll.qlAbcdMathFunctionValue(Y$1,($T2797-evaluationDate)/365)</f>
        <v>6.6453893850845931E-4</v>
      </c>
      <c r="Z2797" s="78">
        <f>_xll.qlAbcdMathFunctionValue(Z$1,($T2797-evaluationDate)/365)</f>
        <v>6.6507331542179585E-4</v>
      </c>
      <c r="AA2797" s="78">
        <f>_xll.qlAbcdMathFunctionValue(AA$1,($T2797-evaluationDate)/365)</f>
        <v>1.3854476183419745E-4</v>
      </c>
      <c r="AB2797" s="78">
        <f>_xll.qlAbcdMathFunctionValue(AB$1,($T2797-evaluationDate)/365)</f>
        <v>1.3854611114257154E-4</v>
      </c>
    </row>
    <row r="2798" spans="19:28">
      <c r="S2798" s="64" t="s">
        <v>99</v>
      </c>
      <c r="T2798" s="147">
        <f>_xll.qlCalendarAdvance(Calendar,T2797,S2798,,,trigger)</f>
        <v>59167</v>
      </c>
      <c r="U2798" s="78">
        <f>_xll.qlAbcdMathFunctionValue(U$1,($T2798-evaluationDate)/365)</f>
        <v>6.0104989116161649E-4</v>
      </c>
      <c r="V2798" s="78">
        <f>_xll.qlAbcdMathFunctionValue(V$1,($T2798-evaluationDate)/365)</f>
        <v>6.0121070218901399E-4</v>
      </c>
      <c r="W2798" s="78">
        <f>_xll.qlAbcdMathFunctionValue(W$1,($T2798-evaluationDate)/365)</f>
        <v>5.9924151961151086E-4</v>
      </c>
      <c r="X2798" s="78">
        <f>_xll.qlAbcdMathFunctionValue(X$1,($T2798-evaluationDate)/365)</f>
        <v>5.9927960832226092E-4</v>
      </c>
      <c r="Y2798" s="78">
        <f>_xll.qlAbcdMathFunctionValue(Y$1,($T2798-evaluationDate)/365)</f>
        <v>6.6451945372083849E-4</v>
      </c>
      <c r="Z2798" s="78">
        <f>_xll.qlAbcdMathFunctionValue(Z$1,($T2798-evaluationDate)/365)</f>
        <v>6.6505201719314086E-4</v>
      </c>
      <c r="AA2798" s="78">
        <f>_xll.qlAbcdMathFunctionValue(AA$1,($T2798-evaluationDate)/365)</f>
        <v>1.3854418210707559E-4</v>
      </c>
      <c r="AB2798" s="78">
        <f>_xll.qlAbcdMathFunctionValue(AB$1,($T2798-evaluationDate)/365)</f>
        <v>1.3854552684046268E-4</v>
      </c>
    </row>
    <row r="2799" spans="19:28">
      <c r="S2799" s="64" t="s">
        <v>99</v>
      </c>
      <c r="T2799" s="147">
        <f>_xll.qlCalendarAdvance(Calendar,T2798,S2799,,,trigger)</f>
        <v>59174</v>
      </c>
      <c r="U2799" s="78">
        <f>_xll.qlAbcdMathFunctionValue(U$1,($T2799-evaluationDate)/365)</f>
        <v>6.0103789041774356E-4</v>
      </c>
      <c r="V2799" s="78">
        <f>_xll.qlAbcdMathFunctionValue(V$1,($T2799-evaluationDate)/365)</f>
        <v>6.0119815594968388E-4</v>
      </c>
      <c r="W2799" s="78">
        <f>_xll.qlAbcdMathFunctionValue(W$1,($T2799-evaluationDate)/365)</f>
        <v>5.9923572852417192E-4</v>
      </c>
      <c r="X2799" s="78">
        <f>_xll.qlAbcdMathFunctionValue(X$1,($T2799-evaluationDate)/365)</f>
        <v>5.9927368806344855E-4</v>
      </c>
      <c r="Y2799" s="78">
        <f>_xll.qlAbcdMathFunctionValue(Y$1,($T2799-evaluationDate)/365)</f>
        <v>6.6450003508901963E-4</v>
      </c>
      <c r="Z2799" s="78">
        <f>_xll.qlAbcdMathFunctionValue(Z$1,($T2799-evaluationDate)/365)</f>
        <v>6.6503079117438831E-4</v>
      </c>
      <c r="AA2799" s="78">
        <f>_xll.qlAbcdMathFunctionValue(AA$1,($T2799-evaluationDate)/365)</f>
        <v>1.3854360434572597E-4</v>
      </c>
      <c r="AB2799" s="78">
        <f>_xll.qlAbcdMathFunctionValue(AB$1,($T2799-evaluationDate)/365)</f>
        <v>1.3854494451938232E-4</v>
      </c>
    </row>
    <row r="2800" spans="19:28">
      <c r="S2800" s="64" t="s">
        <v>99</v>
      </c>
      <c r="T2800" s="147">
        <f>_xll.qlCalendarAdvance(Calendar,T2799,S2800,,,trigger)</f>
        <v>59181</v>
      </c>
      <c r="U2800" s="78">
        <f>_xll.qlAbcdMathFunctionValue(U$1,($T2800-evaluationDate)/365)</f>
        <v>6.0102593039312044E-4</v>
      </c>
      <c r="V2800" s="78">
        <f>_xll.qlAbcdMathFunctionValue(V$1,($T2800-evaluationDate)/365)</f>
        <v>6.011856522497405E-4</v>
      </c>
      <c r="W2800" s="78">
        <f>_xll.qlAbcdMathFunctionValue(W$1,($T2800-evaluationDate)/365)</f>
        <v>5.9922995707924567E-4</v>
      </c>
      <c r="X2800" s="78">
        <f>_xll.qlAbcdMathFunctionValue(X$1,($T2800-evaluationDate)/365)</f>
        <v>5.9926778787791645E-4</v>
      </c>
      <c r="Y2800" s="78">
        <f>_xll.qlAbcdMathFunctionValue(Y$1,($T2800-evaluationDate)/365)</f>
        <v>6.6448068239200202E-4</v>
      </c>
      <c r="Z2800" s="78">
        <f>_xll.qlAbcdMathFunctionValue(Z$1,($T2800-evaluationDate)/365)</f>
        <v>6.6500963712475729E-4</v>
      </c>
      <c r="AA2800" s="78">
        <f>_xll.qlAbcdMathFunctionValue(AA$1,($T2800-evaluationDate)/365)</f>
        <v>1.3854302854359273E-4</v>
      </c>
      <c r="AB2800" s="78">
        <f>_xll.qlAbcdMathFunctionValue(AB$1,($T2800-evaluationDate)/365)</f>
        <v>1.3854436417272485E-4</v>
      </c>
    </row>
    <row r="2801" spans="19:28">
      <c r="S2801" s="64" t="s">
        <v>99</v>
      </c>
      <c r="T2801" s="147">
        <f>_xll.qlCalendarAdvance(Calendar,T2800,S2801,,,trigger)</f>
        <v>59188</v>
      </c>
      <c r="U2801" s="78">
        <f>_xll.qlAbcdMathFunctionValue(U$1,($T2801-evaluationDate)/365)</f>
        <v>6.0101401095183349E-4</v>
      </c>
      <c r="V2801" s="78">
        <f>_xll.qlAbcdMathFunctionValue(V$1,($T2801-evaluationDate)/365)</f>
        <v>6.011731909473277E-4</v>
      </c>
      <c r="W2801" s="78">
        <f>_xll.qlAbcdMathFunctionValue(W$1,($T2801-evaluationDate)/365)</f>
        <v>5.9922420521120012E-4</v>
      </c>
      <c r="X2801" s="78">
        <f>_xll.qlAbcdMathFunctionValue(X$1,($T2801-evaluationDate)/365)</f>
        <v>5.9926190769872642E-4</v>
      </c>
      <c r="Y2801" s="78">
        <f>_xll.qlAbcdMathFunctionValue(Y$1,($T2801-evaluationDate)/365)</f>
        <v>6.6446139540950742E-4</v>
      </c>
      <c r="Z2801" s="78">
        <f>_xll.qlAbcdMathFunctionValue(Z$1,($T2801-evaluationDate)/365)</f>
        <v>6.6498855480425206E-4</v>
      </c>
      <c r="AA2801" s="78">
        <f>_xll.qlAbcdMathFunctionValue(AA$1,($T2801-evaluationDate)/365)</f>
        <v>1.3854245469414135E-4</v>
      </c>
      <c r="AB2801" s="78">
        <f>_xll.qlAbcdMathFunctionValue(AB$1,($T2801-evaluationDate)/365)</f>
        <v>1.3854378579390608E-4</v>
      </c>
    </row>
    <row r="2802" spans="19:28">
      <c r="S2802" s="64" t="s">
        <v>99</v>
      </c>
      <c r="T2802" s="147">
        <f>_xll.qlCalendarAdvance(Calendar,T2801,S2802,,,trigger)</f>
        <v>59195</v>
      </c>
      <c r="U2802" s="78">
        <f>_xll.qlAbcdMathFunctionValue(U$1,($T2802-evaluationDate)/365)</f>
        <v>6.0100213195841306E-4</v>
      </c>
      <c r="V2802" s="78">
        <f>_xll.qlAbcdMathFunctionValue(V$1,($T2802-evaluationDate)/365)</f>
        <v>6.0116077190105208E-4</v>
      </c>
      <c r="W2802" s="78">
        <f>_xll.qlAbcdMathFunctionValue(W$1,($T2802-evaluationDate)/365)</f>
        <v>5.9921847285471664E-4</v>
      </c>
      <c r="X2802" s="78">
        <f>_xll.qlAbcdMathFunctionValue(X$1,($T2802-evaluationDate)/365)</f>
        <v>5.9925604745915818E-4</v>
      </c>
      <c r="Y2802" s="78">
        <f>_xll.qlAbcdMathFunctionValue(Y$1,($T2802-evaluationDate)/365)</f>
        <v>6.6444217392197839E-4</v>
      </c>
      <c r="Z2802" s="78">
        <f>_xll.qlAbcdMathFunctionValue(Z$1,($T2802-evaluationDate)/365)</f>
        <v>6.6496754397365988E-4</v>
      </c>
      <c r="AA2802" s="78">
        <f>_xll.qlAbcdMathFunctionValue(AA$1,($T2802-evaluationDate)/365)</f>
        <v>1.3854188279085862E-4</v>
      </c>
      <c r="AB2802" s="78">
        <f>_xll.qlAbcdMathFunctionValue(AB$1,($T2802-evaluationDate)/365)</f>
        <v>1.3854320937636345E-4</v>
      </c>
    </row>
    <row r="2803" spans="19:28">
      <c r="S2803" s="64" t="s">
        <v>99</v>
      </c>
      <c r="T2803" s="147">
        <f>_xll.qlCalendarAdvance(Calendar,T2802,S2803,,,trigger)</f>
        <v>59202</v>
      </c>
      <c r="U2803" s="78">
        <f>_xll.qlAbcdMathFunctionValue(U$1,($T2803-evaluationDate)/365)</f>
        <v>6.0099029327783174E-4</v>
      </c>
      <c r="V2803" s="78">
        <f>_xll.qlAbcdMathFunctionValue(V$1,($T2803-evaluationDate)/365)</f>
        <v>6.0114839496998133E-4</v>
      </c>
      <c r="W2803" s="78">
        <f>_xll.qlAbcdMathFunctionValue(W$1,($T2803-evaluationDate)/365)</f>
        <v>5.9921275994469041E-4</v>
      </c>
      <c r="X2803" s="78">
        <f>_xll.qlAbcdMathFunctionValue(X$1,($T2803-evaluationDate)/365)</f>
        <v>5.9925020709270947E-4</v>
      </c>
      <c r="Y2803" s="78">
        <f>_xll.qlAbcdMathFunctionValue(Y$1,($T2803-evaluationDate)/365)</f>
        <v>6.6442301771057533E-4</v>
      </c>
      <c r="Z2803" s="78">
        <f>_xll.qlAbcdMathFunctionValue(Z$1,($T2803-evaluationDate)/365)</f>
        <v>6.6494660439454854E-4</v>
      </c>
      <c r="AA2803" s="78">
        <f>_xll.qlAbcdMathFunctionValue(AA$1,($T2803-evaluationDate)/365)</f>
        <v>1.3854131282725268E-4</v>
      </c>
      <c r="AB2803" s="78">
        <f>_xll.qlAbcdMathFunctionValue(AB$1,($T2803-evaluationDate)/365)</f>
        <v>1.3854263491355567E-4</v>
      </c>
    </row>
    <row r="2804" spans="19:28">
      <c r="S2804" s="64" t="s">
        <v>99</v>
      </c>
      <c r="T2804" s="147">
        <f>_xll.qlCalendarAdvance(Calendar,T2803,S2804,,,trigger)</f>
        <v>59209</v>
      </c>
      <c r="U2804" s="78">
        <f>_xll.qlAbcdMathFunctionValue(U$1,($T2804-evaluationDate)/365)</f>
        <v>6.0097849477550383E-4</v>
      </c>
      <c r="V2804" s="78">
        <f>_xll.qlAbcdMathFunctionValue(V$1,($T2804-evaluationDate)/365)</f>
        <v>6.0113606001364341E-4</v>
      </c>
      <c r="W2804" s="78">
        <f>_xll.qlAbcdMathFunctionValue(W$1,($T2804-evaluationDate)/365)</f>
        <v>5.9920706641622857E-4</v>
      </c>
      <c r="X2804" s="78">
        <f>_xll.qlAbcdMathFunctionValue(X$1,($T2804-evaluationDate)/365)</f>
        <v>5.9924438653309478E-4</v>
      </c>
      <c r="Y2804" s="78">
        <f>_xll.qlAbcdMathFunctionValue(Y$1,($T2804-evaluationDate)/365)</f>
        <v>6.6440392655717456E-4</v>
      </c>
      <c r="Z2804" s="78">
        <f>_xll.qlAbcdMathFunctionValue(Z$1,($T2804-evaluationDate)/365)</f>
        <v>6.6492573582926375E-4</v>
      </c>
      <c r="AA2804" s="78">
        <f>_xll.qlAbcdMathFunctionValue(AA$1,($T2804-evaluationDate)/365)</f>
        <v>1.3854074479685273E-4</v>
      </c>
      <c r="AB2804" s="78">
        <f>_xll.qlAbcdMathFunctionValue(AB$1,($T2804-evaluationDate)/365)</f>
        <v>1.3854206239896291E-4</v>
      </c>
    </row>
    <row r="2805" spans="19:28">
      <c r="S2805" s="64" t="s">
        <v>99</v>
      </c>
      <c r="T2805" s="147">
        <f>_xll.qlCalendarAdvance(Calendar,T2804,S2805,,,trigger)</f>
        <v>59216</v>
      </c>
      <c r="U2805" s="78">
        <f>_xll.qlAbcdMathFunctionValue(U$1,($T2805-evaluationDate)/365)</f>
        <v>6.0096673631728295E-4</v>
      </c>
      <c r="V2805" s="78">
        <f>_xll.qlAbcdMathFunctionValue(V$1,($T2805-evaluationDate)/365)</f>
        <v>6.0112376689202434E-4</v>
      </c>
      <c r="W2805" s="78">
        <f>_xll.qlAbcdMathFunctionValue(W$1,($T2805-evaluationDate)/365)</f>
        <v>5.9920139220465075E-4</v>
      </c>
      <c r="X2805" s="78">
        <f>_xll.qlAbcdMathFunctionValue(X$1,($T2805-evaluationDate)/365)</f>
        <v>5.9923858571424532E-4</v>
      </c>
      <c r="Y2805" s="78">
        <f>_xll.qlAbcdMathFunctionValue(Y$1,($T2805-evaluationDate)/365)</f>
        <v>6.6438490024436578E-4</v>
      </c>
      <c r="Z2805" s="78">
        <f>_xll.qlAbcdMathFunctionValue(Z$1,($T2805-evaluationDate)/365)</f>
        <v>6.6490493804092674E-4</v>
      </c>
      <c r="AA2805" s="78">
        <f>_xll.qlAbcdMathFunctionValue(AA$1,($T2805-evaluationDate)/365)</f>
        <v>1.3854017869320919E-4</v>
      </c>
      <c r="AB2805" s="78">
        <f>_xll.qlAbcdMathFunctionValue(AB$1,($T2805-evaluationDate)/365)</f>
        <v>1.3854149182608656E-4</v>
      </c>
    </row>
    <row r="2806" spans="19:28">
      <c r="S2806" s="64" t="s">
        <v>99</v>
      </c>
      <c r="T2806" s="147">
        <f>_xll.qlCalendarAdvance(Calendar,T2805,S2806,,,trigger)</f>
        <v>59223</v>
      </c>
      <c r="U2806" s="78">
        <f>_xll.qlAbcdMathFunctionValue(U$1,($T2806-evaluationDate)/365)</f>
        <v>6.0095501776946116E-4</v>
      </c>
      <c r="V2806" s="78">
        <f>_xll.qlAbcdMathFunctionValue(V$1,($T2806-evaluationDate)/365)</f>
        <v>6.0111151546556713E-4</v>
      </c>
      <c r="W2806" s="78">
        <f>_xll.qlAbcdMathFunctionValue(W$1,($T2806-evaluationDate)/365)</f>
        <v>5.9919573724548738E-4</v>
      </c>
      <c r="X2806" s="78">
        <f>_xll.qlAbcdMathFunctionValue(X$1,($T2806-evaluationDate)/365)</f>
        <v>5.992328045703074E-4</v>
      </c>
      <c r="Y2806" s="78">
        <f>_xll.qlAbcdMathFunctionValue(Y$1,($T2806-evaluationDate)/365)</f>
        <v>6.6436593855545025E-4</v>
      </c>
      <c r="Z2806" s="78">
        <f>_xll.qlAbcdMathFunctionValue(Z$1,($T2806-evaluationDate)/365)</f>
        <v>6.6488421079343211E-4</v>
      </c>
      <c r="AA2806" s="78">
        <f>_xll.qlAbcdMathFunctionValue(AA$1,($T2806-evaluationDate)/365)</f>
        <v>1.3853961450989351E-4</v>
      </c>
      <c r="AB2806" s="78">
        <f>_xll.qlAbcdMathFunctionValue(AB$1,($T2806-evaluationDate)/365)</f>
        <v>1.385409231884492E-4</v>
      </c>
    </row>
    <row r="2807" spans="19:28">
      <c r="S2807" s="64" t="s">
        <v>99</v>
      </c>
      <c r="T2807" s="147">
        <f>_xll.qlCalendarAdvance(Calendar,T2806,S2807,,,trigger)</f>
        <v>59230</v>
      </c>
      <c r="U2807" s="78">
        <f>_xll.qlAbcdMathFunctionValue(U$1,($T2807-evaluationDate)/365)</f>
        <v>6.0094333899876748E-4</v>
      </c>
      <c r="V2807" s="78">
        <f>_xll.qlAbcdMathFunctionValue(V$1,($T2807-evaluationDate)/365)</f>
        <v>6.0109930559517049E-4</v>
      </c>
      <c r="W2807" s="78">
        <f>_xll.qlAbcdMathFunctionValue(W$1,($T2807-evaluationDate)/365)</f>
        <v>5.9919010147447952E-4</v>
      </c>
      <c r="X2807" s="78">
        <f>_xll.qlAbcdMathFunctionValue(X$1,($T2807-evaluationDate)/365)</f>
        <v>5.9922704303564246E-4</v>
      </c>
      <c r="Y2807" s="78">
        <f>_xll.qlAbcdMathFunctionValue(Y$1,($T2807-evaluationDate)/365)</f>
        <v>6.6434704127443811E-4</v>
      </c>
      <c r="Z2807" s="78">
        <f>_xll.qlAbcdMathFunctionValue(Z$1,($T2807-evaluationDate)/365)</f>
        <v>6.6486355385144444E-4</v>
      </c>
      <c r="AA2807" s="78">
        <f>_xll.qlAbcdMathFunctionValue(AA$1,($T2807-evaluationDate)/365)</f>
        <v>1.3853905224049808E-4</v>
      </c>
      <c r="AB2807" s="78">
        <f>_xll.qlAbcdMathFunctionValue(AB$1,($T2807-evaluationDate)/365)</f>
        <v>1.3854035647959461E-4</v>
      </c>
    </row>
    <row r="2808" spans="19:28">
      <c r="S2808" s="64" t="s">
        <v>99</v>
      </c>
      <c r="T2808" s="147">
        <f>_xll.qlCalendarAdvance(Calendar,T2807,S2808,,,trigger)</f>
        <v>59237</v>
      </c>
      <c r="U2808" s="78">
        <f>_xll.qlAbcdMathFunctionValue(U$1,($T2808-evaluationDate)/365)</f>
        <v>6.0093169987236663E-4</v>
      </c>
      <c r="V2808" s="78">
        <f>_xll.qlAbcdMathFunctionValue(V$1,($T2808-evaluationDate)/365)</f>
        <v>6.0108713714218697E-4</v>
      </c>
      <c r="W2808" s="78">
        <f>_xll.qlAbcdMathFunctionValue(W$1,($T2808-evaluationDate)/365)</f>
        <v>5.9918448482757837E-4</v>
      </c>
      <c r="X2808" s="78">
        <f>_xll.qlAbcdMathFunctionValue(X$1,($T2808-evaluationDate)/365)</f>
        <v>5.9922130104482648E-4</v>
      </c>
      <c r="Y2808" s="78">
        <f>_xll.qlAbcdMathFunctionValue(Y$1,($T2808-evaluationDate)/365)</f>
        <v>6.6432820818604626E-4</v>
      </c>
      <c r="Z2808" s="78">
        <f>_xll.qlAbcdMathFunctionValue(Z$1,($T2808-evaluationDate)/365)</f>
        <v>6.6484296698039735E-4</v>
      </c>
      <c r="AA2808" s="78">
        <f>_xll.qlAbcdMathFunctionValue(AA$1,($T2808-evaluationDate)/365)</f>
        <v>1.385384918786363E-4</v>
      </c>
      <c r="AB2808" s="78">
        <f>_xll.qlAbcdMathFunctionValue(AB$1,($T2808-evaluationDate)/365)</f>
        <v>1.3853979169308758E-4</v>
      </c>
    </row>
    <row r="2809" spans="19:28">
      <c r="S2809" s="64" t="s">
        <v>99</v>
      </c>
      <c r="T2809" s="147">
        <f>_xll.qlCalendarAdvance(Calendar,T2808,S2809,,,trigger)</f>
        <v>59244</v>
      </c>
      <c r="U2809" s="78">
        <f>_xll.qlAbcdMathFunctionValue(U$1,($T2809-evaluationDate)/365)</f>
        <v>6.0092010025785726E-4</v>
      </c>
      <c r="V2809" s="78">
        <f>_xll.qlAbcdMathFunctionValue(V$1,($T2809-evaluationDate)/365)</f>
        <v>6.0107500996842177E-4</v>
      </c>
      <c r="W2809" s="78">
        <f>_xll.qlAbcdMathFunctionValue(W$1,($T2809-evaluationDate)/365)</f>
        <v>5.9917888724094403E-4</v>
      </c>
      <c r="X2809" s="78">
        <f>_xll.qlAbcdMathFunctionValue(X$1,($T2809-evaluationDate)/365)</f>
        <v>5.9921557853264871E-4</v>
      </c>
      <c r="Y2809" s="78">
        <f>_xll.qlAbcdMathFunctionValue(Y$1,($T2809-evaluationDate)/365)</f>
        <v>6.6430943907569613E-4</v>
      </c>
      <c r="Z2809" s="78">
        <f>_xll.qlAbcdMathFunctionValue(Z$1,($T2809-evaluationDate)/365)</f>
        <v>6.6482244994648938E-4</v>
      </c>
      <c r="AA2809" s="78">
        <f>_xll.qlAbcdMathFunctionValue(AA$1,($T2809-evaluationDate)/365)</f>
        <v>1.385379334179423E-4</v>
      </c>
      <c r="AB2809" s="78">
        <f>_xll.qlAbcdMathFunctionValue(AB$1,($T2809-evaluationDate)/365)</f>
        <v>1.3853922882251394E-4</v>
      </c>
    </row>
    <row r="2810" spans="19:28">
      <c r="S2810" s="64" t="s">
        <v>99</v>
      </c>
      <c r="T2810" s="147">
        <f>_xll.qlCalendarAdvance(Calendar,T2809,S2810,,,trigger)</f>
        <v>59251</v>
      </c>
      <c r="U2810" s="78">
        <f>_xll.qlAbcdMathFunctionValue(U$1,($T2810-evaluationDate)/365)</f>
        <v>6.0090854002327104E-4</v>
      </c>
      <c r="V2810" s="78">
        <f>_xll.qlAbcdMathFunctionValue(V$1,($T2810-evaluationDate)/365)</f>
        <v>6.0106292393613146E-4</v>
      </c>
      <c r="W2810" s="78">
        <f>_xll.qlAbcdMathFunctionValue(W$1,($T2810-evaluationDate)/365)</f>
        <v>5.9917330865094534E-4</v>
      </c>
      <c r="X2810" s="78">
        <f>_xll.qlAbcdMathFunctionValue(X$1,($T2810-evaluationDate)/365)</f>
        <v>5.9920987543411134E-4</v>
      </c>
      <c r="Y2810" s="78">
        <f>_xll.qlAbcdMathFunctionValue(Y$1,($T2810-evaluationDate)/365)</f>
        <v>6.642907337295115E-4</v>
      </c>
      <c r="Z2810" s="78">
        <f>_xll.qlAbcdMathFunctionValue(Z$1,($T2810-evaluationDate)/365)</f>
        <v>6.6480200251668308E-4</v>
      </c>
      <c r="AA2810" s="78">
        <f>_xll.qlAbcdMathFunctionValue(AA$1,($T2810-evaluationDate)/365)</f>
        <v>1.3853737685207113E-4</v>
      </c>
      <c r="AB2810" s="78">
        <f>_xll.qlAbcdMathFunctionValue(AB$1,($T2810-evaluationDate)/365)</f>
        <v>1.3853866786148051E-4</v>
      </c>
    </row>
    <row r="2811" spans="19:28">
      <c r="S2811" s="64" t="s">
        <v>99</v>
      </c>
      <c r="T2811" s="147">
        <f>_xll.qlCalendarAdvance(Calendar,T2810,S2811,,,trigger)</f>
        <v>59258</v>
      </c>
      <c r="U2811" s="78">
        <f>_xll.qlAbcdMathFunctionValue(U$1,($T2811-evaluationDate)/365)</f>
        <v>6.0089701903707105E-4</v>
      </c>
      <c r="V2811" s="78">
        <f>_xll.qlAbcdMathFunctionValue(V$1,($T2811-evaluationDate)/365)</f>
        <v>6.0105087890802221E-4</v>
      </c>
      <c r="W2811" s="78">
        <f>_xll.qlAbcdMathFunctionValue(W$1,($T2811-evaluationDate)/365)</f>
        <v>5.9916774899415907E-4</v>
      </c>
      <c r="X2811" s="78">
        <f>_xll.qlAbcdMathFunctionValue(X$1,($T2811-evaluationDate)/365)</f>
        <v>5.9920419168442885E-4</v>
      </c>
      <c r="Y2811" s="78">
        <f>_xll.qlAbcdMathFunctionValue(Y$1,($T2811-evaluationDate)/365)</f>
        <v>6.6427209193431621E-4</v>
      </c>
      <c r="Z2811" s="78">
        <f>_xll.qlAbcdMathFunctionValue(Z$1,($T2811-evaluationDate)/365)</f>
        <v>6.6478162445870147E-4</v>
      </c>
      <c r="AA2811" s="78">
        <f>_xll.qlAbcdMathFunctionValue(AA$1,($T2811-evaluationDate)/365)</f>
        <v>1.3853682217469847E-4</v>
      </c>
      <c r="AB2811" s="78">
        <f>_xll.qlAbcdMathFunctionValue(AB$1,($T2811-evaluationDate)/365)</f>
        <v>1.3853810880361489E-4</v>
      </c>
    </row>
    <row r="2812" spans="19:28">
      <c r="S2812" s="64" t="s">
        <v>99</v>
      </c>
      <c r="T2812" s="147">
        <f>_xll.qlCalendarAdvance(Calendar,T2811,S2812,,,trigger)</f>
        <v>59265</v>
      </c>
      <c r="U2812" s="78">
        <f>_xll.qlAbcdMathFunctionValue(U$1,($T2812-evaluationDate)/365)</f>
        <v>6.0088553716815046E-4</v>
      </c>
      <c r="V2812" s="78">
        <f>_xll.qlAbcdMathFunctionValue(V$1,($T2812-evaluationDate)/365)</f>
        <v>6.0103887474724851E-4</v>
      </c>
      <c r="W2812" s="78">
        <f>_xll.qlAbcdMathFunctionValue(W$1,($T2812-evaluationDate)/365)</f>
        <v>5.9916220820736908E-4</v>
      </c>
      <c r="X2812" s="78">
        <f>_xll.qlAbcdMathFunctionValue(X$1,($T2812-evaluationDate)/365)</f>
        <v>5.9919852721902723E-4</v>
      </c>
      <c r="Y2812" s="78">
        <f>_xll.qlAbcdMathFunctionValue(Y$1,($T2812-evaluationDate)/365)</f>
        <v>6.6425351347763179E-4</v>
      </c>
      <c r="Z2812" s="78">
        <f>_xll.qlAbcdMathFunctionValue(Z$1,($T2812-evaluationDate)/365)</f>
        <v>6.6476131554102618E-4</v>
      </c>
      <c r="AA2812" s="78">
        <f>_xll.qlAbcdMathFunctionValue(AA$1,($T2812-evaluationDate)/365)</f>
        <v>1.3853626937952067E-4</v>
      </c>
      <c r="AB2812" s="78">
        <f>_xll.qlAbcdMathFunctionValue(AB$1,($T2812-evaluationDate)/365)</f>
        <v>1.3853755164256555E-4</v>
      </c>
    </row>
    <row r="2813" spans="19:28">
      <c r="S2813" s="64" t="s">
        <v>99</v>
      </c>
      <c r="T2813" s="147">
        <f>_xll.qlCalendarAdvance(Calendar,T2812,S2813,,,trigger)</f>
        <v>59272</v>
      </c>
      <c r="U2813" s="78">
        <f>_xll.qlAbcdMathFunctionValue(U$1,($T2813-evaluationDate)/365)</f>
        <v>6.0087409428583082E-4</v>
      </c>
      <c r="V2813" s="78">
        <f>_xll.qlAbcdMathFunctionValue(V$1,($T2813-evaluationDate)/365)</f>
        <v>6.0102691131741189E-4</v>
      </c>
      <c r="W2813" s="78">
        <f>_xll.qlAbcdMathFunctionValue(W$1,($T2813-evaluationDate)/365)</f>
        <v>5.9915668622756587E-4</v>
      </c>
      <c r="X2813" s="78">
        <f>_xll.qlAbcdMathFunctionValue(X$1,($T2813-evaluationDate)/365)</f>
        <v>5.9919288197354337E-4</v>
      </c>
      <c r="Y2813" s="78">
        <f>_xll.qlAbcdMathFunctionValue(Y$1,($T2813-evaluationDate)/365)</f>
        <v>6.642349981476755E-4</v>
      </c>
      <c r="Z2813" s="78">
        <f>_xll.qlAbcdMathFunctionValue(Z$1,($T2813-evaluationDate)/365)</f>
        <v>6.6474107553289509E-4</v>
      </c>
      <c r="AA2813" s="78">
        <f>_xll.qlAbcdMathFunctionValue(AA$1,($T2813-evaluationDate)/365)</f>
        <v>1.3853571846025474E-4</v>
      </c>
      <c r="AB2813" s="78">
        <f>_xll.qlAbcdMathFunctionValue(AB$1,($T2813-evaluationDate)/365)</f>
        <v>1.385369963720017E-4</v>
      </c>
    </row>
    <row r="2814" spans="19:28">
      <c r="S2814" s="64" t="s">
        <v>99</v>
      </c>
      <c r="T2814" s="147">
        <f>_xll.qlCalendarAdvance(Calendar,T2813,S2814,,,trigger)</f>
        <v>59279</v>
      </c>
      <c r="U2814" s="78">
        <f>_xll.qlAbcdMathFunctionValue(U$1,($T2814-evaluationDate)/365)</f>
        <v>6.0086269025986161E-4</v>
      </c>
      <c r="V2814" s="78">
        <f>_xll.qlAbcdMathFunctionValue(V$1,($T2814-evaluationDate)/365)</f>
        <v>6.0101498848255913E-4</v>
      </c>
      <c r="W2814" s="78">
        <f>_xll.qlAbcdMathFunctionValue(W$1,($T2814-evaluationDate)/365)</f>
        <v>5.9915118299194584E-4</v>
      </c>
      <c r="X2814" s="78">
        <f>_xll.qlAbcdMathFunctionValue(X$1,($T2814-evaluationDate)/365)</f>
        <v>5.9918725588382459E-4</v>
      </c>
      <c r="Y2814" s="78">
        <f>_xll.qlAbcdMathFunctionValue(Y$1,($T2814-evaluationDate)/365)</f>
        <v>6.6421654573335794E-4</v>
      </c>
      <c r="Z2814" s="78">
        <f>_xll.qlAbcdMathFunctionValue(Z$1,($T2814-evaluationDate)/365)</f>
        <v>6.6472090420429959E-4</v>
      </c>
      <c r="AA2814" s="78">
        <f>_xll.qlAbcdMathFunctionValue(AA$1,($T2814-evaluationDate)/365)</f>
        <v>1.3853516941063812E-4</v>
      </c>
      <c r="AB2814" s="78">
        <f>_xll.qlAbcdMathFunctionValue(AB$1,($T2814-evaluationDate)/365)</f>
        <v>1.3853644298561317E-4</v>
      </c>
    </row>
    <row r="2815" spans="19:28">
      <c r="S2815" s="64" t="s">
        <v>99</v>
      </c>
      <c r="T2815" s="147">
        <f>_xll.qlCalendarAdvance(Calendar,T2814,S2815,,,trigger)</f>
        <v>59286</v>
      </c>
      <c r="U2815" s="78">
        <f>_xll.qlAbcdMathFunctionValue(U$1,($T2815-evaluationDate)/365)</f>
        <v>6.0085132496041774E-4</v>
      </c>
      <c r="V2815" s="78">
        <f>_xll.qlAbcdMathFunctionValue(V$1,($T2815-evaluationDate)/365)</f>
        <v>6.0100310610718133E-4</v>
      </c>
      <c r="W2815" s="78">
        <f>_xll.qlAbcdMathFunctionValue(W$1,($T2815-evaluationDate)/365)</f>
        <v>5.9914569843791073E-4</v>
      </c>
      <c r="X2815" s="78">
        <f>_xll.qlAbcdMathFunctionValue(X$1,($T2815-evaluationDate)/365)</f>
        <v>5.9918164888592737E-4</v>
      </c>
      <c r="Y2815" s="78">
        <f>_xll.qlAbcdMathFunctionValue(Y$1,($T2815-evaluationDate)/365)</f>
        <v>6.6419815602428102E-4</v>
      </c>
      <c r="Z2815" s="78">
        <f>_xll.qlAbcdMathFunctionValue(Z$1,($T2815-evaluationDate)/365)</f>
        <v>6.6470080132598241E-4</v>
      </c>
      <c r="AA2815" s="78">
        <f>_xll.qlAbcdMathFunctionValue(AA$1,($T2815-evaluationDate)/365)</f>
        <v>1.3853462222442877E-4</v>
      </c>
      <c r="AB2815" s="78">
        <f>_xll.qlAbcdMathFunctionValue(AB$1,($T2815-evaluationDate)/365)</f>
        <v>1.3853589147711052E-4</v>
      </c>
    </row>
    <row r="2816" spans="19:28">
      <c r="S2816" s="64" t="s">
        <v>99</v>
      </c>
      <c r="T2816" s="147">
        <f>_xll.qlCalendarAdvance(Calendar,T2815,S2816,,,trigger)</f>
        <v>59293</v>
      </c>
      <c r="U2816" s="78">
        <f>_xll.qlAbcdMathFunctionValue(U$1,($T2816-evaluationDate)/365)</f>
        <v>6.0083999825809916E-4</v>
      </c>
      <c r="V2816" s="78">
        <f>_xll.qlAbcdMathFunctionValue(V$1,($T2816-evaluationDate)/365)</f>
        <v>6.0099126405621227E-4</v>
      </c>
      <c r="W2816" s="78">
        <f>_xll.qlAbcdMathFunctionValue(W$1,($T2816-evaluationDate)/365)</f>
        <v>5.9914023250306689E-4</v>
      </c>
      <c r="X2816" s="78">
        <f>_xll.qlAbcdMathFunctionValue(X$1,($T2816-evaluationDate)/365)</f>
        <v>5.9917606091611729E-4</v>
      </c>
      <c r="Y2816" s="78">
        <f>_xll.qlAbcdMathFunctionValue(Y$1,($T2816-evaluationDate)/365)</f>
        <v>6.6417982881073552E-4</v>
      </c>
      <c r="Z2816" s="78">
        <f>_xll.qlAbcdMathFunctionValue(Z$1,($T2816-evaluationDate)/365)</f>
        <v>6.6468076666943536E-4</v>
      </c>
      <c r="AA2816" s="78">
        <f>_xll.qlAbcdMathFunctionValue(AA$1,($T2816-evaluationDate)/365)</f>
        <v>1.3853407689540505E-4</v>
      </c>
      <c r="AB2816" s="78">
        <f>_xll.qlAbcdMathFunctionValue(AB$1,($T2816-evaluationDate)/365)</f>
        <v>1.3853534184022471E-4</v>
      </c>
    </row>
    <row r="2817" spans="19:28">
      <c r="S2817" s="64" t="s">
        <v>99</v>
      </c>
      <c r="T2817" s="147">
        <f>_xll.qlCalendarAdvance(Calendar,T2816,S2817,,,trigger)</f>
        <v>59300</v>
      </c>
      <c r="U2817" s="78">
        <f>_xll.qlAbcdMathFunctionValue(U$1,($T2817-evaluationDate)/365)</f>
        <v>6.0082871002392873E-4</v>
      </c>
      <c r="V2817" s="78">
        <f>_xll.qlAbcdMathFunctionValue(V$1,($T2817-evaluationDate)/365)</f>
        <v>6.009794621950269E-4</v>
      </c>
      <c r="W2817" s="78">
        <f>_xll.qlAbcdMathFunctionValue(W$1,($T2817-evaluationDate)/365)</f>
        <v>5.9913478512522468E-4</v>
      </c>
      <c r="X2817" s="78">
        <f>_xll.qlAbcdMathFunctionValue(X$1,($T2817-evaluationDate)/365)</f>
        <v>5.9917049191086826E-4</v>
      </c>
      <c r="Y2817" s="78">
        <f>_xll.qlAbcdMathFunctionValue(Y$1,($T2817-evaluationDate)/365)</f>
        <v>6.6416156388369898E-4</v>
      </c>
      <c r="Z2817" s="78">
        <f>_xll.qlAbcdMathFunctionValue(Z$1,($T2817-evaluationDate)/365)</f>
        <v>6.6466080000689653E-4</v>
      </c>
      <c r="AA2817" s="78">
        <f>_xll.qlAbcdMathFunctionValue(AA$1,($T2817-evaluationDate)/365)</f>
        <v>1.385335334173656E-4</v>
      </c>
      <c r="AB2817" s="78">
        <f>_xll.qlAbcdMathFunctionValue(AB$1,($T2817-evaluationDate)/365)</f>
        <v>1.385347940687073E-4</v>
      </c>
    </row>
    <row r="2818" spans="19:28">
      <c r="S2818" s="64" t="s">
        <v>99</v>
      </c>
      <c r="T2818" s="147">
        <f>_xll.qlCalendarAdvance(Calendar,T2817,S2818,,,trigger)</f>
        <v>59307</v>
      </c>
      <c r="U2818" s="78">
        <f>_xll.qlAbcdMathFunctionValue(U$1,($T2818-evaluationDate)/365)</f>
        <v>6.0081746012935152E-4</v>
      </c>
      <c r="V2818" s="78">
        <f>_xll.qlAbcdMathFunctionValue(V$1,($T2818-evaluationDate)/365)</f>
        <v>6.0096770038944002E-4</v>
      </c>
      <c r="W2818" s="78">
        <f>_xll.qlAbcdMathFunctionValue(W$1,($T2818-evaluationDate)/365)</f>
        <v>5.9912935624239756E-4</v>
      </c>
      <c r="X2818" s="78">
        <f>_xll.qlAbcdMathFunctionValue(X$1,($T2818-evaluationDate)/365)</f>
        <v>5.9916494180686157E-4</v>
      </c>
      <c r="Y2818" s="78">
        <f>_xll.qlAbcdMathFunctionValue(Y$1,($T2818-evaluationDate)/365)</f>
        <v>6.6414336103483372E-4</v>
      </c>
      <c r="Z2818" s="78">
        <f>_xll.qlAbcdMathFunctionValue(Z$1,($T2818-evaluationDate)/365)</f>
        <v>6.646409011113486E-4</v>
      </c>
      <c r="AA2818" s="78">
        <f>_xll.qlAbcdMathFunctionValue(AA$1,($T2818-evaluationDate)/365)</f>
        <v>1.3853299178412937E-4</v>
      </c>
      <c r="AB2818" s="78">
        <f>_xll.qlAbcdMathFunctionValue(AB$1,($T2818-evaluationDate)/365)</f>
        <v>1.3853424815633023E-4</v>
      </c>
    </row>
    <row r="2819" spans="19:28">
      <c r="S2819" s="64" t="s">
        <v>99</v>
      </c>
      <c r="T2819" s="147">
        <f>_xll.qlCalendarAdvance(Calendar,T2818,S2819,,,trigger)</f>
        <v>59314</v>
      </c>
      <c r="U2819" s="78">
        <f>_xll.qlAbcdMathFunctionValue(U$1,($T2819-evaluationDate)/365)</f>
        <v>6.0080624844623316E-4</v>
      </c>
      <c r="V2819" s="78">
        <f>_xll.qlAbcdMathFunctionValue(V$1,($T2819-evaluationDate)/365)</f>
        <v>6.0095597850570487E-4</v>
      </c>
      <c r="W2819" s="78">
        <f>_xll.qlAbcdMathFunctionValue(W$1,($T2819-evaluationDate)/365)</f>
        <v>5.9912394579280195E-4</v>
      </c>
      <c r="X2819" s="78">
        <f>_xll.qlAbcdMathFunctionValue(X$1,($T2819-evaluationDate)/365)</f>
        <v>5.9915941054098536E-4</v>
      </c>
      <c r="Y2819" s="78">
        <f>_xll.qlAbcdMathFunctionValue(Y$1,($T2819-evaluationDate)/365)</f>
        <v>6.6412522005648432E-4</v>
      </c>
      <c r="Z2819" s="78">
        <f>_xll.qlAbcdMathFunctionValue(Z$1,($T2819-evaluationDate)/365)</f>
        <v>6.6462106975651556E-4</v>
      </c>
      <c r="AA2819" s="78">
        <f>_xll.qlAbcdMathFunctionValue(AA$1,($T2819-evaluationDate)/365)</f>
        <v>1.385324519895355E-4</v>
      </c>
      <c r="AB2819" s="78">
        <f>_xll.qlAbcdMathFunctionValue(AB$1,($T2819-evaluationDate)/365)</f>
        <v>1.3853370409688573E-4</v>
      </c>
    </row>
    <row r="2820" spans="19:28">
      <c r="S2820" s="64" t="s">
        <v>99</v>
      </c>
      <c r="T2820" s="147">
        <f>_xll.qlCalendarAdvance(Calendar,T2819,S2820,,,trigger)</f>
        <v>59321</v>
      </c>
      <c r="U2820" s="78">
        <f>_xll.qlAbcdMathFunctionValue(U$1,($T2820-evaluationDate)/365)</f>
        <v>6.0079507484685842E-4</v>
      </c>
      <c r="V2820" s="78">
        <f>_xll.qlAbcdMathFunctionValue(V$1,($T2820-evaluationDate)/365)</f>
        <v>6.0094429641051198E-4</v>
      </c>
      <c r="W2820" s="78">
        <f>_xll.qlAbcdMathFunctionValue(W$1,($T2820-evaluationDate)/365)</f>
        <v>5.9911855371485613E-4</v>
      </c>
      <c r="X2820" s="78">
        <f>_xll.qlAbcdMathFunctionValue(X$1,($T2820-evaluationDate)/365)</f>
        <v>5.9915389805033435E-4</v>
      </c>
      <c r="Y2820" s="78">
        <f>_xll.qlAbcdMathFunctionValue(Y$1,($T2820-evaluationDate)/365)</f>
        <v>6.6410714074167574E-4</v>
      </c>
      <c r="Z2820" s="78">
        <f>_xll.qlAbcdMathFunctionValue(Z$1,($T2820-evaluationDate)/365)</f>
        <v>6.6460130571686135E-4</v>
      </c>
      <c r="AA2820" s="78">
        <f>_xll.qlAbcdMathFunctionValue(AA$1,($T2820-evaluationDate)/365)</f>
        <v>1.3853191402744328E-4</v>
      </c>
      <c r="AB2820" s="78">
        <f>_xll.qlAbcdMathFunctionValue(AB$1,($T2820-evaluationDate)/365)</f>
        <v>1.385331618841864E-4</v>
      </c>
    </row>
    <row r="2821" spans="19:28">
      <c r="S2821" s="64" t="s">
        <v>99</v>
      </c>
      <c r="T2821" s="147">
        <f>_xll.qlCalendarAdvance(Calendar,T2820,S2821,,,trigger)</f>
        <v>59328</v>
      </c>
      <c r="U2821" s="78">
        <f>_xll.qlAbcdMathFunctionValue(U$1,($T2821-evaluationDate)/365)</f>
        <v>6.0078393920393004E-4</v>
      </c>
      <c r="V2821" s="78">
        <f>_xll.qlAbcdMathFunctionValue(V$1,($T2821-evaluationDate)/365)</f>
        <v>6.0093265397098737E-4</v>
      </c>
      <c r="W2821" s="78">
        <f>_xll.qlAbcdMathFunctionValue(W$1,($T2821-evaluationDate)/365)</f>
        <v>5.9911317994717985E-4</v>
      </c>
      <c r="X2821" s="78">
        <f>_xll.qlAbcdMathFunctionValue(X$1,($T2821-evaluationDate)/365)</f>
        <v>5.9914840427220857E-4</v>
      </c>
      <c r="Y2821" s="78">
        <f>_xll.qlAbcdMathFunctionValue(Y$1,($T2821-evaluationDate)/365)</f>
        <v>6.6408912288411085E-4</v>
      </c>
      <c r="Z2821" s="78">
        <f>_xll.qlAbcdMathFunctionValue(Z$1,($T2821-evaluationDate)/365)</f>
        <v>6.6458160876758671E-4</v>
      </c>
      <c r="AA2821" s="78">
        <f>_xll.qlAbcdMathFunctionValue(AA$1,($T2821-evaluationDate)/365)</f>
        <v>1.3853137789173205E-4</v>
      </c>
      <c r="AB2821" s="78">
        <f>_xll.qlAbcdMathFunctionValue(AB$1,($T2821-evaluationDate)/365)</f>
        <v>1.3853262151206506E-4</v>
      </c>
    </row>
    <row r="2822" spans="19:28">
      <c r="S2822" s="64" t="s">
        <v>99</v>
      </c>
      <c r="T2822" s="147">
        <f>_xll.qlCalendarAdvance(Calendar,T2821,S2822,,,trigger)</f>
        <v>59335</v>
      </c>
      <c r="U2822" s="78">
        <f>_xll.qlAbcdMathFunctionValue(U$1,($T2822-evaluationDate)/365)</f>
        <v>6.0077284139056753E-4</v>
      </c>
      <c r="V2822" s="78">
        <f>_xll.qlAbcdMathFunctionValue(V$1,($T2822-evaluationDate)/365)</f>
        <v>6.0092105105469143E-4</v>
      </c>
      <c r="W2822" s="78">
        <f>_xll.qlAbcdMathFunctionValue(W$1,($T2822-evaluationDate)/365)</f>
        <v>5.9910782442859352E-4</v>
      </c>
      <c r="X2822" s="78">
        <f>_xll.qlAbcdMathFunctionValue(X$1,($T2822-evaluationDate)/365)</f>
        <v>5.9914292914411298E-4</v>
      </c>
      <c r="Y2822" s="78">
        <f>_xll.qlAbcdMathFunctionValue(Y$1,($T2822-evaluationDate)/365)</f>
        <v>6.6407116627816877E-4</v>
      </c>
      <c r="Z2822" s="78">
        <f>_xll.qlAbcdMathFunctionValue(Z$1,($T2822-evaluationDate)/365)</f>
        <v>6.645619786846273E-4</v>
      </c>
      <c r="AA2822" s="78">
        <f>_xll.qlAbcdMathFunctionValue(AA$1,($T2822-evaluationDate)/365)</f>
        <v>1.3853084357630117E-4</v>
      </c>
      <c r="AB2822" s="78">
        <f>_xll.qlAbcdMathFunctionValue(AB$1,($T2822-evaluationDate)/365)</f>
        <v>1.3853208297437463E-4</v>
      </c>
    </row>
    <row r="2823" spans="19:28">
      <c r="S2823" s="64" t="s">
        <v>99</v>
      </c>
      <c r="T2823" s="147">
        <f>_xll.qlCalendarAdvance(Calendar,T2822,S2823,,,trigger)</f>
        <v>59342</v>
      </c>
      <c r="U2823" s="78">
        <f>_xll.qlAbcdMathFunctionValue(U$1,($T2823-evaluationDate)/365)</f>
        <v>6.0076178128030543E-4</v>
      </c>
      <c r="V2823" s="78">
        <f>_xll.qlAbcdMathFunctionValue(V$1,($T2823-evaluationDate)/365)</f>
        <v>6.0090948752961764E-4</v>
      </c>
      <c r="W2823" s="78">
        <f>_xll.qlAbcdMathFunctionValue(W$1,($T2823-evaluationDate)/365)</f>
        <v>5.9910248709811793E-4</v>
      </c>
      <c r="X2823" s="78">
        <f>_xll.qlAbcdMathFunctionValue(X$1,($T2823-evaluationDate)/365)</f>
        <v>5.9913747260375704E-4</v>
      </c>
      <c r="Y2823" s="78">
        <f>_xll.qlAbcdMathFunctionValue(Y$1,($T2823-evaluationDate)/365)</f>
        <v>6.6405327071890222E-4</v>
      </c>
      <c r="Z2823" s="78">
        <f>_xll.qlAbcdMathFunctionValue(Z$1,($T2823-evaluationDate)/365)</f>
        <v>6.6454241524465123E-4</v>
      </c>
      <c r="AA2823" s="78">
        <f>_xll.qlAbcdMathFunctionValue(AA$1,($T2823-evaluationDate)/365)</f>
        <v>1.3853031107506996E-4</v>
      </c>
      <c r="AB2823" s="78">
        <f>_xll.qlAbcdMathFunctionValue(AB$1,($T2823-evaluationDate)/365)</f>
        <v>1.3853154626498814E-4</v>
      </c>
    </row>
    <row r="2824" spans="19:28">
      <c r="S2824" s="64" t="s">
        <v>99</v>
      </c>
      <c r="T2824" s="147">
        <f>_xll.qlCalendarAdvance(Calendar,T2823,S2824,,,trigger)</f>
        <v>59349</v>
      </c>
      <c r="U2824" s="78">
        <f>_xll.qlAbcdMathFunctionValue(U$1,($T2824-evaluationDate)/365)</f>
        <v>6.0075075874709233E-4</v>
      </c>
      <c r="V2824" s="78">
        <f>_xll.qlAbcdMathFunctionValue(V$1,($T2824-evaluationDate)/365)</f>
        <v>6.0089796326419094E-4</v>
      </c>
      <c r="W2824" s="78">
        <f>_xll.qlAbcdMathFunctionValue(W$1,($T2824-evaluationDate)/365)</f>
        <v>5.9909716789497292E-4</v>
      </c>
      <c r="X2824" s="78">
        <f>_xll.qlAbcdMathFunctionValue(X$1,($T2824-evaluationDate)/365)</f>
        <v>5.9913203458905368E-4</v>
      </c>
      <c r="Y2824" s="78">
        <f>_xll.qlAbcdMathFunctionValue(Y$1,($T2824-evaluationDate)/365)</f>
        <v>6.6403543600203558E-4</v>
      </c>
      <c r="Z2824" s="78">
        <f>_xll.qlAbcdMathFunctionValue(Z$1,($T2824-evaluationDate)/365)</f>
        <v>6.6452291822505672E-4</v>
      </c>
      <c r="AA2824" s="78">
        <f>_xll.qlAbcdMathFunctionValue(AA$1,($T2824-evaluationDate)/365)</f>
        <v>1.3852978038197763E-4</v>
      </c>
      <c r="AB2824" s="78">
        <f>_xll.qlAbcdMathFunctionValue(AB$1,($T2824-evaluationDate)/365)</f>
        <v>1.3853101137779867E-4</v>
      </c>
    </row>
    <row r="2825" spans="19:28">
      <c r="S2825" s="64" t="s">
        <v>99</v>
      </c>
      <c r="T2825" s="147">
        <f>_xll.qlCalendarAdvance(Calendar,T2824,S2825,,,trigger)</f>
        <v>59356</v>
      </c>
      <c r="U2825" s="78">
        <f>_xll.qlAbcdMathFunctionValue(U$1,($T2825-evaluationDate)/365)</f>
        <v>6.0073977366528948E-4</v>
      </c>
      <c r="V2825" s="78">
        <f>_xll.qlAbcdMathFunctionValue(V$1,($T2825-evaluationDate)/365)</f>
        <v>6.0088647812726621E-4</v>
      </c>
      <c r="W2825" s="78">
        <f>_xll.qlAbcdMathFunctionValue(W$1,($T2825-evaluationDate)/365)</f>
        <v>5.9909186675857751E-4</v>
      </c>
      <c r="X2825" s="78">
        <f>_xll.qlAbcdMathFunctionValue(X$1,($T2825-evaluationDate)/365)</f>
        <v>5.9912661503811891E-4</v>
      </c>
      <c r="Y2825" s="78">
        <f>_xll.qlAbcdMathFunctionValue(Y$1,($T2825-evaluationDate)/365)</f>
        <v>6.6401766192396262E-4</v>
      </c>
      <c r="Z2825" s="78">
        <f>_xll.qlAbcdMathFunctionValue(Z$1,($T2825-evaluationDate)/365)</f>
        <v>6.6450348740396982E-4</v>
      </c>
      <c r="AA2825" s="78">
        <f>_xll.qlAbcdMathFunctionValue(AA$1,($T2825-evaluationDate)/365)</f>
        <v>1.3852925149098315E-4</v>
      </c>
      <c r="AB2825" s="78">
        <f>_xll.qlAbcdMathFunctionValue(AB$1,($T2825-evaluationDate)/365)</f>
        <v>1.3853047830671928E-4</v>
      </c>
    </row>
    <row r="2826" spans="19:28">
      <c r="S2826" s="64" t="s">
        <v>99</v>
      </c>
      <c r="T2826" s="147">
        <f>_xll.qlCalendarAdvance(Calendar,T2825,S2826,,,trigger)</f>
        <v>59363</v>
      </c>
      <c r="U2826" s="78">
        <f>_xll.qlAbcdMathFunctionValue(U$1,($T2826-evaluationDate)/365)</f>
        <v>6.0072882590966946E-4</v>
      </c>
      <c r="V2826" s="78">
        <f>_xll.qlAbcdMathFunctionValue(V$1,($T2826-evaluationDate)/365)</f>
        <v>6.008750319881276E-4</v>
      </c>
      <c r="W2826" s="78">
        <f>_xll.qlAbcdMathFunctionValue(W$1,($T2826-evaluationDate)/365)</f>
        <v>5.9908658362854879E-4</v>
      </c>
      <c r="X2826" s="78">
        <f>_xll.qlAbcdMathFunctionValue(X$1,($T2826-evaluationDate)/365)</f>
        <v>5.9912121388927097E-4</v>
      </c>
      <c r="Y2826" s="78">
        <f>_xll.qlAbcdMathFunctionValue(Y$1,($T2826-evaluationDate)/365)</f>
        <v>6.6399994828174466E-4</v>
      </c>
      <c r="Z2826" s="78">
        <f>_xll.qlAbcdMathFunctionValue(Z$1,($T2826-evaluationDate)/365)</f>
        <v>6.6448412256024203E-4</v>
      </c>
      <c r="AA2826" s="78">
        <f>_xll.qlAbcdMathFunctionValue(AA$1,($T2826-evaluationDate)/365)</f>
        <v>1.3852872439606533E-4</v>
      </c>
      <c r="AB2826" s="78">
        <f>_xll.qlAbcdMathFunctionValue(AB$1,($T2826-evaluationDate)/365)</f>
        <v>1.3852994704568292E-4</v>
      </c>
    </row>
    <row r="2827" spans="19:28">
      <c r="S2827" s="64" t="s">
        <v>99</v>
      </c>
      <c r="T2827" s="147">
        <f>_xll.qlCalendarAdvance(Calendar,T2826,S2827,,,trigger)</f>
        <v>59370</v>
      </c>
      <c r="U2827" s="78">
        <f>_xll.qlAbcdMathFunctionValue(U$1,($T2827-evaluationDate)/365)</f>
        <v>6.0071791535541491E-4</v>
      </c>
      <c r="V2827" s="78">
        <f>_xll.qlAbcdMathFunctionValue(V$1,($T2827-evaluationDate)/365)</f>
        <v>6.0086362471648642E-4</v>
      </c>
      <c r="W2827" s="78">
        <f>_xll.qlAbcdMathFunctionValue(W$1,($T2827-evaluationDate)/365)</f>
        <v>5.990813184447015E-4</v>
      </c>
      <c r="X2827" s="78">
        <f>_xll.qlAbcdMathFunctionValue(X$1,($T2827-evaluationDate)/365)</f>
        <v>5.9911583108103006E-4</v>
      </c>
      <c r="Y2827" s="78">
        <f>_xll.qlAbcdMathFunctionValue(Y$1,($T2827-evaluationDate)/365)</f>
        <v>6.6398229487310816E-4</v>
      </c>
      <c r="Z2827" s="78">
        <f>_xll.qlAbcdMathFunctionValue(Z$1,($T2827-evaluationDate)/365)</f>
        <v>6.6446482347344809E-4</v>
      </c>
      <c r="AA2827" s="78">
        <f>_xll.qlAbcdMathFunctionValue(AA$1,($T2827-evaluationDate)/365)</f>
        <v>1.3852819909122263E-4</v>
      </c>
      <c r="AB2827" s="78">
        <f>_xll.qlAbcdMathFunctionValue(AB$1,($T2827-evaluationDate)/365)</f>
        <v>1.3852941758864235E-4</v>
      </c>
    </row>
    <row r="2828" spans="19:28">
      <c r="S2828" s="64" t="s">
        <v>99</v>
      </c>
      <c r="T2828" s="147">
        <f>_xll.qlCalendarAdvance(Calendar,T2827,S2828,,,trigger)</f>
        <v>59377</v>
      </c>
      <c r="U2828" s="78">
        <f>_xll.qlAbcdMathFunctionValue(U$1,($T2828-evaluationDate)/365)</f>
        <v>6.0070704187811688E-4</v>
      </c>
      <c r="V2828" s="78">
        <f>_xll.qlAbcdMathFunctionValue(V$1,($T2828-evaluationDate)/365)</f>
        <v>6.008522561824802E-4</v>
      </c>
      <c r="W2828" s="78">
        <f>_xll.qlAbcdMathFunctionValue(W$1,($T2828-evaluationDate)/365)</f>
        <v>5.9907607114704727E-4</v>
      </c>
      <c r="X2828" s="78">
        <f>_xll.qlAbcdMathFunctionValue(X$1,($T2828-evaluationDate)/365)</f>
        <v>5.9911046655211717E-4</v>
      </c>
      <c r="Y2828" s="78">
        <f>_xll.qlAbcdMathFunctionValue(Y$1,($T2828-evaluationDate)/365)</f>
        <v>6.6396470149644282E-4</v>
      </c>
      <c r="Z2828" s="78">
        <f>_xll.qlAbcdMathFunctionValue(Z$1,($T2828-evaluationDate)/365)</f>
        <v>6.6444558992388367E-4</v>
      </c>
      <c r="AA2828" s="78">
        <f>_xll.qlAbcdMathFunctionValue(AA$1,($T2828-evaluationDate)/365)</f>
        <v>1.3852767557047315E-4</v>
      </c>
      <c r="AB2828" s="78">
        <f>_xll.qlAbcdMathFunctionValue(AB$1,($T2828-evaluationDate)/365)</f>
        <v>1.3852888992957015E-4</v>
      </c>
    </row>
    <row r="2829" spans="19:28">
      <c r="S2829" s="64" t="s">
        <v>99</v>
      </c>
      <c r="T2829" s="147">
        <f>_xll.qlCalendarAdvance(Calendar,T2828,S2829,,,trigger)</f>
        <v>59384</v>
      </c>
      <c r="U2829" s="78">
        <f>_xll.qlAbcdMathFunctionValue(U$1,($T2829-evaluationDate)/365)</f>
        <v>6.0069620535377431E-4</v>
      </c>
      <c r="V2829" s="78">
        <f>_xll.qlAbcdMathFunctionValue(V$1,($T2829-evaluationDate)/365)</f>
        <v>6.0084092625667124E-4</v>
      </c>
      <c r="W2829" s="78">
        <f>_xll.qlAbcdMathFunctionValue(W$1,($T2829-evaluationDate)/365)</f>
        <v>5.9907084167579421E-4</v>
      </c>
      <c r="X2829" s="78">
        <f>_xll.qlAbcdMathFunctionValue(X$1,($T2829-evaluationDate)/365)</f>
        <v>5.99105120241454E-4</v>
      </c>
      <c r="Y2829" s="78">
        <f>_xll.qlAbcdMathFunctionValue(Y$1,($T2829-evaluationDate)/365)</f>
        <v>6.6394716795079912E-4</v>
      </c>
      <c r="Z2829" s="78">
        <f>_xll.qlAbcdMathFunctionValue(Z$1,($T2829-evaluationDate)/365)</f>
        <v>6.6442642169256289E-4</v>
      </c>
      <c r="AA2829" s="78">
        <f>_xll.qlAbcdMathFunctionValue(AA$1,($T2829-evaluationDate)/365)</f>
        <v>1.3852715382785456E-4</v>
      </c>
      <c r="AB2829" s="78">
        <f>_xll.qlAbcdMathFunctionValue(AB$1,($T2829-evaluationDate)/365)</f>
        <v>1.3852836406245861E-4</v>
      </c>
    </row>
    <row r="2830" spans="19:28">
      <c r="S2830" s="64" t="s">
        <v>99</v>
      </c>
      <c r="T2830" s="147">
        <f>_xll.qlCalendarAdvance(Calendar,T2829,S2830,,,trigger)</f>
        <v>59391</v>
      </c>
      <c r="U2830" s="78">
        <f>_xll.qlAbcdMathFunctionValue(U$1,($T2830-evaluationDate)/365)</f>
        <v>6.0068540565879193E-4</v>
      </c>
      <c r="V2830" s="78">
        <f>_xll.qlAbcdMathFunctionValue(V$1,($T2830-evaluationDate)/365)</f>
        <v>6.0082963481004512E-4</v>
      </c>
      <c r="W2830" s="78">
        <f>_xll.qlAbcdMathFunctionValue(W$1,($T2830-evaluationDate)/365)</f>
        <v>5.99065629971346E-4</v>
      </c>
      <c r="X2830" s="78">
        <f>_xll.qlAbcdMathFunctionValue(X$1,($T2830-evaluationDate)/365)</f>
        <v>5.9909979208816173E-4</v>
      </c>
      <c r="Y2830" s="78">
        <f>_xll.qlAbcdMathFunctionValue(Y$1,($T2830-evaluationDate)/365)</f>
        <v>6.6392969403588655E-4</v>
      </c>
      <c r="Z2830" s="78">
        <f>_xll.qlAbcdMathFunctionValue(Z$1,($T2830-evaluationDate)/365)</f>
        <v>6.6440731856121657E-4</v>
      </c>
      <c r="AA2830" s="78">
        <f>_xll.qlAbcdMathFunctionValue(AA$1,($T2830-evaluationDate)/365)</f>
        <v>1.3852663385742402E-4</v>
      </c>
      <c r="AB2830" s="78">
        <f>_xll.qlAbcdMathFunctionValue(AB$1,($T2830-evaluationDate)/365)</f>
        <v>1.3852783998131963E-4</v>
      </c>
    </row>
    <row r="2831" spans="19:28">
      <c r="S2831" s="64" t="s">
        <v>99</v>
      </c>
      <c r="T2831" s="147">
        <f>_xll.qlCalendarAdvance(Calendar,T2830,S2831,,,trigger)</f>
        <v>59398</v>
      </c>
      <c r="U2831" s="78">
        <f>_xll.qlAbcdMathFunctionValue(U$1,($T2831-evaluationDate)/365)</f>
        <v>6.0067464266997934E-4</v>
      </c>
      <c r="V2831" s="78">
        <f>_xll.qlAbcdMathFunctionValue(V$1,($T2831-evaluationDate)/365)</f>
        <v>6.0081838171400972E-4</v>
      </c>
      <c r="W2831" s="78">
        <f>_xll.qlAbcdMathFunctionValue(W$1,($T2831-evaluationDate)/365)</f>
        <v>5.9906043597430137E-4</v>
      </c>
      <c r="X2831" s="78">
        <f>_xll.qlAbcdMathFunctionValue(X$1,($T2831-evaluationDate)/365)</f>
        <v>5.9909448203156093E-4</v>
      </c>
      <c r="Y2831" s="78">
        <f>_xll.qlAbcdMathFunctionValue(Y$1,($T2831-evaluationDate)/365)</f>
        <v>6.639122795520716E-4</v>
      </c>
      <c r="Z2831" s="78">
        <f>_xll.qlAbcdMathFunctionValue(Z$1,($T2831-evaluationDate)/365)</f>
        <v>6.6438828031228903E-4</v>
      </c>
      <c r="AA2831" s="78">
        <f>_xll.qlAbcdMathFunctionValue(AA$1,($T2831-evaluationDate)/365)</f>
        <v>1.3852611565325816E-4</v>
      </c>
      <c r="AB2831" s="78">
        <f>_xll.qlAbcdMathFunctionValue(AB$1,($T2831-evaluationDate)/365)</f>
        <v>1.3852731768018475E-4</v>
      </c>
    </row>
    <row r="2832" spans="19:28">
      <c r="S2832" s="64" t="s">
        <v>99</v>
      </c>
      <c r="T2832" s="147">
        <f>_xll.qlCalendarAdvance(Calendar,T2831,S2832,,,trigger)</f>
        <v>59405</v>
      </c>
      <c r="U2832" s="78">
        <f>_xll.qlAbcdMathFunctionValue(U$1,($T2832-evaluationDate)/365)</f>
        <v>6.0066391626454978E-4</v>
      </c>
      <c r="V2832" s="78">
        <f>_xll.qlAbcdMathFunctionValue(V$1,($T2832-evaluationDate)/365)</f>
        <v>6.0080716684039336E-4</v>
      </c>
      <c r="W2832" s="78">
        <f>_xll.qlAbcdMathFunctionValue(W$1,($T2832-evaluationDate)/365)</f>
        <v>5.9905525962545354E-4</v>
      </c>
      <c r="X2832" s="78">
        <f>_xll.qlAbcdMathFunctionValue(X$1,($T2832-evaluationDate)/365)</f>
        <v>5.9908919001117056E-4</v>
      </c>
      <c r="Y2832" s="78">
        <f>_xll.qlAbcdMathFunctionValue(Y$1,($T2832-evaluationDate)/365)</f>
        <v>6.6389492430037511E-4</v>
      </c>
      <c r="Z2832" s="78">
        <f>_xll.qlAbcdMathFunctionValue(Z$1,($T2832-evaluationDate)/365)</f>
        <v>6.6436930672893689E-4</v>
      </c>
      <c r="AA2832" s="78">
        <f>_xll.qlAbcdMathFunctionValue(AA$1,($T2832-evaluationDate)/365)</f>
        <v>1.3852559920945302E-4</v>
      </c>
      <c r="AB2832" s="78">
        <f>_xll.qlAbcdMathFunctionValue(AB$1,($T2832-evaluationDate)/365)</f>
        <v>1.3852679715310501E-4</v>
      </c>
    </row>
    <row r="2833" spans="19:28">
      <c r="S2833" s="64" t="s">
        <v>99</v>
      </c>
      <c r="T2833" s="147">
        <f>_xll.qlCalendarAdvance(Calendar,T2832,S2833,,,trigger)</f>
        <v>59412</v>
      </c>
      <c r="U2833" s="78">
        <f>_xll.qlAbcdMathFunctionValue(U$1,($T2833-evaluationDate)/365)</f>
        <v>6.0065322632011861E-4</v>
      </c>
      <c r="V2833" s="78">
        <f>_xll.qlAbcdMathFunctionValue(V$1,($T2833-evaluationDate)/365)</f>
        <v>6.0079599006144396E-4</v>
      </c>
      <c r="W2833" s="78">
        <f>_xll.qlAbcdMathFunctionValue(W$1,($T2833-evaluationDate)/365)</f>
        <v>5.9905010086578974E-4</v>
      </c>
      <c r="X2833" s="78">
        <f>_xll.qlAbcdMathFunctionValue(X$1,($T2833-evaluationDate)/365)</f>
        <v>5.9908391596670768E-4</v>
      </c>
      <c r="Y2833" s="78">
        <f>_xll.qlAbcdMathFunctionValue(Y$1,($T2833-evaluationDate)/365)</f>
        <v>6.638776280824708E-4</v>
      </c>
      <c r="Z2833" s="78">
        <f>_xll.qlAbcdMathFunctionValue(Z$1,($T2833-evaluationDate)/365)</f>
        <v>6.6435039759502599E-4</v>
      </c>
      <c r="AA2833" s="78">
        <f>_xll.qlAbcdMathFunctionValue(AA$1,($T2833-evaluationDate)/365)</f>
        <v>1.3852508452012388E-4</v>
      </c>
      <c r="AB2833" s="78">
        <f>_xll.qlAbcdMathFunctionValue(AB$1,($T2833-evaluationDate)/365)</f>
        <v>1.3852627839415092E-4</v>
      </c>
    </row>
    <row r="2834" spans="19:28">
      <c r="S2834" s="64" t="s">
        <v>99</v>
      </c>
      <c r="T2834" s="147">
        <f>_xll.qlCalendarAdvance(Calendar,T2833,S2834,,,trigger)</f>
        <v>59419</v>
      </c>
      <c r="U2834" s="78">
        <f>_xll.qlAbcdMathFunctionValue(U$1,($T2834-evaluationDate)/365)</f>
        <v>6.0064257271470235E-4</v>
      </c>
      <c r="V2834" s="78">
        <f>_xll.qlAbcdMathFunctionValue(V$1,($T2834-evaluationDate)/365)</f>
        <v>6.0078485124982739E-4</v>
      </c>
      <c r="W2834" s="78">
        <f>_xll.qlAbcdMathFunctionValue(W$1,($T2834-evaluationDate)/365)</f>
        <v>5.9904495963649014E-4</v>
      </c>
      <c r="X2834" s="78">
        <f>_xll.qlAbcdMathFunctionValue(X$1,($T2834-evaluationDate)/365)</f>
        <v>5.9907865983808636E-4</v>
      </c>
      <c r="Y2834" s="78">
        <f>_xll.qlAbcdMathFunctionValue(Y$1,($T2834-evaluationDate)/365)</f>
        <v>6.6386039070068291E-4</v>
      </c>
      <c r="Z2834" s="78">
        <f>_xll.qlAbcdMathFunctionValue(Z$1,($T2834-evaluationDate)/365)</f>
        <v>6.6433155269512956E-4</v>
      </c>
      <c r="AA2834" s="78">
        <f>_xll.qlAbcdMathFunctionValue(AA$1,($T2834-evaluationDate)/365)</f>
        <v>1.3852457157940537E-4</v>
      </c>
      <c r="AB2834" s="78">
        <f>_xll.qlAbcdMathFunctionValue(AB$1,($T2834-evaluationDate)/365)</f>
        <v>1.385257613974124E-4</v>
      </c>
    </row>
    <row r="2835" spans="19:28">
      <c r="S2835" s="64" t="s">
        <v>99</v>
      </c>
      <c r="T2835" s="147">
        <f>_xll.qlCalendarAdvance(Calendar,T2834,S2835,,,trigger)</f>
        <v>59426</v>
      </c>
      <c r="U2835" s="78">
        <f>_xll.qlAbcdMathFunctionValue(U$1,($T2835-evaluationDate)/365)</f>
        <v>6.0063195532671684E-4</v>
      </c>
      <c r="V2835" s="78">
        <f>_xll.qlAbcdMathFunctionValue(V$1,($T2835-evaluationDate)/365)</f>
        <v>6.0077375027862631E-4</v>
      </c>
      <c r="W2835" s="78">
        <f>_xll.qlAbcdMathFunctionValue(W$1,($T2835-evaluationDate)/365)</f>
        <v>5.990398358789277E-4</v>
      </c>
      <c r="X2835" s="78">
        <f>_xll.qlAbcdMathFunctionValue(X$1,($T2835-evaluationDate)/365)</f>
        <v>5.9907342156541755E-4</v>
      </c>
      <c r="Y2835" s="78">
        <f>_xll.qlAbcdMathFunctionValue(Y$1,($T2835-evaluationDate)/365)</f>
        <v>6.6384321195798394E-4</v>
      </c>
      <c r="Z2835" s="78">
        <f>_xll.qlAbcdMathFunctionValue(Z$1,($T2835-evaluationDate)/365)</f>
        <v>6.6431277181452583E-4</v>
      </c>
      <c r="AA2835" s="78">
        <f>_xll.qlAbcdMathFunctionValue(AA$1,($T2835-evaluationDate)/365)</f>
        <v>1.3852406038145125E-4</v>
      </c>
      <c r="AB2835" s="78">
        <f>_xll.qlAbcdMathFunctionValue(AB$1,($T2835-evaluationDate)/365)</f>
        <v>1.3852524615699869E-4</v>
      </c>
    </row>
    <row r="2836" spans="19:28">
      <c r="S2836" s="64" t="s">
        <v>99</v>
      </c>
      <c r="T2836" s="147">
        <f>_xll.qlCalendarAdvance(Calendar,T2835,S2836,,,trigger)</f>
        <v>59433</v>
      </c>
      <c r="U2836" s="78">
        <f>_xll.qlAbcdMathFunctionValue(U$1,($T2836-evaluationDate)/365)</f>
        <v>6.006213740349769E-4</v>
      </c>
      <c r="V2836" s="78">
        <f>_xll.qlAbcdMathFunctionValue(V$1,($T2836-evaluationDate)/365)</f>
        <v>6.007626870213386E-4</v>
      </c>
      <c r="W2836" s="78">
        <f>_xll.qlAbcdMathFunctionValue(W$1,($T2836-evaluationDate)/365)</f>
        <v>5.9903472953466751E-4</v>
      </c>
      <c r="X2836" s="78">
        <f>_xll.qlAbcdMathFunctionValue(X$1,($T2836-evaluationDate)/365)</f>
        <v>5.9906820108900809E-4</v>
      </c>
      <c r="Y2836" s="78">
        <f>_xll.qlAbcdMathFunctionValue(Y$1,($T2836-evaluationDate)/365)</f>
        <v>6.6382609165799311E-4</v>
      </c>
      <c r="Z2836" s="78">
        <f>_xll.qlAbcdMathFunctionValue(Z$1,($T2836-evaluationDate)/365)</f>
        <v>6.6429405473919577E-4</v>
      </c>
      <c r="AA2836" s="78">
        <f>_xll.qlAbcdMathFunctionValue(AA$1,($T2836-evaluationDate)/365)</f>
        <v>1.3852355092043448E-4</v>
      </c>
      <c r="AB2836" s="78">
        <f>_xll.qlAbcdMathFunctionValue(AB$1,($T2836-evaluationDate)/365)</f>
        <v>1.3852473266703837E-4</v>
      </c>
    </row>
    <row r="2837" spans="19:28">
      <c r="S2837" s="64" t="s">
        <v>99</v>
      </c>
      <c r="T2837" s="147">
        <f>_xll.qlCalendarAdvance(Calendar,T2836,S2837,,,trigger)</f>
        <v>59440</v>
      </c>
      <c r="U2837" s="78">
        <f>_xll.qlAbcdMathFunctionValue(U$1,($T2837-evaluationDate)/365)</f>
        <v>6.0061082871869394E-4</v>
      </c>
      <c r="V2837" s="78">
        <f>_xll.qlAbcdMathFunctionValue(V$1,($T2837-evaluationDate)/365)</f>
        <v>6.0075166135187643E-4</v>
      </c>
      <c r="W2837" s="78">
        <f>_xll.qlAbcdMathFunctionValue(W$1,($T2837-evaluationDate)/365)</f>
        <v>5.9902964054546579E-4</v>
      </c>
      <c r="X2837" s="78">
        <f>_xll.qlAbcdMathFunctionValue(X$1,($T2837-evaluationDate)/365)</f>
        <v>5.9906299834936014E-4</v>
      </c>
      <c r="Y2837" s="78">
        <f>_xll.qlAbcdMathFunctionValue(Y$1,($T2837-evaluationDate)/365)</f>
        <v>6.6380902960497354E-4</v>
      </c>
      <c r="Z2837" s="78">
        <f>_xll.qlAbcdMathFunctionValue(Z$1,($T2837-evaluationDate)/365)</f>
        <v>6.6427540125582087E-4</v>
      </c>
      <c r="AA2837" s="78">
        <f>_xll.qlAbcdMathFunctionValue(AA$1,($T2837-evaluationDate)/365)</f>
        <v>1.3852304319054705E-4</v>
      </c>
      <c r="AB2837" s="78">
        <f>_xll.qlAbcdMathFunctionValue(AB$1,($T2837-evaluationDate)/365)</f>
        <v>1.3852422092167915E-4</v>
      </c>
    </row>
    <row r="2838" spans="19:28">
      <c r="S2838" s="64" t="s">
        <v>99</v>
      </c>
      <c r="T2838" s="147">
        <f>_xll.qlCalendarAdvance(Calendar,T2837,S2838,,,trigger)</f>
        <v>59447</v>
      </c>
      <c r="U2838" s="78">
        <f>_xll.qlAbcdMathFunctionValue(U$1,($T2838-evaluationDate)/365)</f>
        <v>6.0060031925747556E-4</v>
      </c>
      <c r="V2838" s="78">
        <f>_xll.qlAbcdMathFunctionValue(V$1,($T2838-evaluationDate)/365)</f>
        <v>6.0074067314456461E-4</v>
      </c>
      <c r="W2838" s="78">
        <f>_xll.qlAbcdMathFunctionValue(W$1,($T2838-evaluationDate)/365)</f>
        <v>5.9902456885326959E-4</v>
      </c>
      <c r="X2838" s="78">
        <f>_xll.qlAbcdMathFunctionValue(X$1,($T2838-evaluationDate)/365)</f>
        <v>5.9905781328717064E-4</v>
      </c>
      <c r="Y2838" s="78">
        <f>_xll.qlAbcdMathFunctionValue(Y$1,($T2838-evaluationDate)/365)</f>
        <v>6.6379202560383108E-4</v>
      </c>
      <c r="Z2838" s="78">
        <f>_xll.qlAbcdMathFunctionValue(Z$1,($T2838-evaluationDate)/365)</f>
        <v>6.6425681115178095E-4</v>
      </c>
      <c r="AA2838" s="78">
        <f>_xll.qlAbcdMathFunctionValue(AA$1,($T2838-evaluationDate)/365)</f>
        <v>1.3852253718599995E-4</v>
      </c>
      <c r="AB2838" s="78">
        <f>_xll.qlAbcdMathFunctionValue(AB$1,($T2838-evaluationDate)/365)</f>
        <v>1.3852371091508796E-4</v>
      </c>
    </row>
    <row r="2839" spans="19:28">
      <c r="S2839" s="64" t="s">
        <v>99</v>
      </c>
      <c r="T2839" s="147">
        <f>_xll.qlCalendarAdvance(Calendar,T2838,S2839,,,trigger)</f>
        <v>59454</v>
      </c>
      <c r="U2839" s="78">
        <f>_xll.qlAbcdMathFunctionValue(U$1,($T2839-evaluationDate)/365)</f>
        <v>6.00589845531324E-4</v>
      </c>
      <c r="V2839" s="78">
        <f>_xll.qlAbcdMathFunctionValue(V$1,($T2839-evaluationDate)/365)</f>
        <v>6.0072972227413941E-4</v>
      </c>
      <c r="W2839" s="78">
        <f>_xll.qlAbcdMathFunctionValue(W$1,($T2839-evaluationDate)/365)</f>
        <v>5.9901951440021633E-4</v>
      </c>
      <c r="X2839" s="78">
        <f>_xll.qlAbcdMathFunctionValue(X$1,($T2839-evaluationDate)/365)</f>
        <v>5.9905264584333095E-4</v>
      </c>
      <c r="Y2839" s="78">
        <f>_xll.qlAbcdMathFunctionValue(Y$1,($T2839-evaluationDate)/365)</f>
        <v>6.6377507946011147E-4</v>
      </c>
      <c r="Z2839" s="78">
        <f>_xll.qlAbcdMathFunctionValue(Z$1,($T2839-evaluationDate)/365)</f>
        <v>6.64238284215152E-4</v>
      </c>
      <c r="AA2839" s="78">
        <f>_xll.qlAbcdMathFunctionValue(AA$1,($T2839-evaluationDate)/365)</f>
        <v>1.3852203290102321E-4</v>
      </c>
      <c r="AB2839" s="78">
        <f>_xll.qlAbcdMathFunctionValue(AB$1,($T2839-evaluationDate)/365)</f>
        <v>1.3852320264145084E-4</v>
      </c>
    </row>
    <row r="2840" spans="19:28">
      <c r="S2840" s="64" t="s">
        <v>99</v>
      </c>
      <c r="T2840" s="147">
        <f>_xll.qlCalendarAdvance(Calendar,T2839,S2840,,,trigger)</f>
        <v>59461</v>
      </c>
      <c r="U2840" s="78">
        <f>_xll.qlAbcdMathFunctionValue(U$1,($T2840-evaluationDate)/365)</f>
        <v>6.0057940742063473E-4</v>
      </c>
      <c r="V2840" s="78">
        <f>_xll.qlAbcdMathFunctionValue(V$1,($T2840-evaluationDate)/365)</f>
        <v>6.0071880861574725E-4</v>
      </c>
      <c r="W2840" s="78">
        <f>_xll.qlAbcdMathFunctionValue(W$1,($T2840-evaluationDate)/365)</f>
        <v>5.9901447712863275E-4</v>
      </c>
      <c r="X2840" s="78">
        <f>_xll.qlAbcdMathFunctionValue(X$1,($T2840-evaluationDate)/365)</f>
        <v>5.9904749595892563E-4</v>
      </c>
      <c r="Y2840" s="78">
        <f>_xll.qlAbcdMathFunctionValue(Y$1,($T2840-evaluationDate)/365)</f>
        <v>6.6375819097999893E-4</v>
      </c>
      <c r="Z2840" s="78">
        <f>_xll.qlAbcdMathFunctionValue(Z$1,($T2840-evaluationDate)/365)</f>
        <v>6.6421982023470391E-4</v>
      </c>
      <c r="AA2840" s="78">
        <f>_xll.qlAbcdMathFunctionValue(AA$1,($T2840-evaluationDate)/365)</f>
        <v>1.3852153032986567E-4</v>
      </c>
      <c r="AB2840" s="78">
        <f>_xll.qlAbcdMathFunctionValue(AB$1,($T2840-evaluationDate)/365)</f>
        <v>1.3852269609497279E-4</v>
      </c>
    </row>
    <row r="2841" spans="19:28">
      <c r="S2841" s="64" t="s">
        <v>99</v>
      </c>
      <c r="T2841" s="147">
        <f>_xll.qlCalendarAdvance(Calendar,T2840,S2841,,,trigger)</f>
        <v>59468</v>
      </c>
      <c r="U2841" s="78">
        <f>_xll.qlAbcdMathFunctionValue(U$1,($T2841-evaluationDate)/365)</f>
        <v>6.005690048061955E-4</v>
      </c>
      <c r="V2841" s="78">
        <f>_xll.qlAbcdMathFunctionValue(V$1,($T2841-evaluationDate)/365)</f>
        <v>6.0070793204494342E-4</v>
      </c>
      <c r="W2841" s="78">
        <f>_xll.qlAbcdMathFunctionValue(W$1,($T2841-evaluationDate)/365)</f>
        <v>5.9900945698103468E-4</v>
      </c>
      <c r="X2841" s="78">
        <f>_xll.qlAbcdMathFunctionValue(X$1,($T2841-evaluationDate)/365)</f>
        <v>5.9904236357523235E-4</v>
      </c>
      <c r="Y2841" s="78">
        <f>_xll.qlAbcdMathFunctionValue(Y$1,($T2841-evaluationDate)/365)</f>
        <v>6.6374135997031357E-4</v>
      </c>
      <c r="Z2841" s="78">
        <f>_xll.qlAbcdMathFunctionValue(Z$1,($T2841-evaluationDate)/365)</f>
        <v>6.6420141899989804E-4</v>
      </c>
      <c r="AA2841" s="78">
        <f>_xll.qlAbcdMathFunctionValue(AA$1,($T2841-evaluationDate)/365)</f>
        <v>1.3852102946679506E-4</v>
      </c>
      <c r="AB2841" s="78">
        <f>_xll.qlAbcdMathFunctionValue(AB$1,($T2841-evaluationDate)/365)</f>
        <v>1.3852219126987784E-4</v>
      </c>
    </row>
    <row r="2842" spans="19:28">
      <c r="S2842" s="64" t="s">
        <v>99</v>
      </c>
      <c r="T2842" s="147">
        <f>_xll.qlCalendarAdvance(Calendar,T2841,S2842,,,trigger)</f>
        <v>59475</v>
      </c>
      <c r="U2842" s="78">
        <f>_xll.qlAbcdMathFunctionValue(U$1,($T2842-evaluationDate)/365)</f>
        <v>6.0055863756918468E-4</v>
      </c>
      <c r="V2842" s="78">
        <f>_xll.qlAbcdMathFunctionValue(V$1,($T2842-evaluationDate)/365)</f>
        <v>6.0069709243769072E-4</v>
      </c>
      <c r="W2842" s="78">
        <f>_xll.qlAbcdMathFunctionValue(W$1,($T2842-evaluationDate)/365)</f>
        <v>5.9900445390012635E-4</v>
      </c>
      <c r="X2842" s="78">
        <f>_xll.qlAbcdMathFunctionValue(X$1,($T2842-evaluationDate)/365)</f>
        <v>5.9903724863372111E-4</v>
      </c>
      <c r="Y2842" s="78">
        <f>_xll.qlAbcdMathFunctionValue(Y$1,($T2842-evaluationDate)/365)</f>
        <v>6.6372458623850964E-4</v>
      </c>
      <c r="Z2842" s="78">
        <f>_xll.qlAbcdMathFunctionValue(Z$1,($T2842-evaluationDate)/365)</f>
        <v>6.6418308030088556E-4</v>
      </c>
      <c r="AA2842" s="78">
        <f>_xll.qlAbcdMathFunctionValue(AA$1,($T2842-evaluationDate)/365)</f>
        <v>1.3852053030609788E-4</v>
      </c>
      <c r="AB2842" s="78">
        <f>_xll.qlAbcdMathFunctionValue(AB$1,($T2842-evaluationDate)/365)</f>
        <v>1.3852168816040896E-4</v>
      </c>
    </row>
    <row r="2843" spans="19:28">
      <c r="S2843" s="64" t="s">
        <v>99</v>
      </c>
      <c r="T2843" s="147">
        <f>_xll.qlCalendarAdvance(Calendar,T2842,S2843,,,trigger)</f>
        <v>59482</v>
      </c>
      <c r="U2843" s="78">
        <f>_xll.qlAbcdMathFunctionValue(U$1,($T2843-evaluationDate)/365)</f>
        <v>6.0054830559117043E-4</v>
      </c>
      <c r="V2843" s="78">
        <f>_xll.qlAbcdMathFunctionValue(V$1,($T2843-evaluationDate)/365)</f>
        <v>6.0068628967035814E-4</v>
      </c>
      <c r="W2843" s="78">
        <f>_xll.qlAbcdMathFunctionValue(W$1,($T2843-evaluationDate)/365)</f>
        <v>5.9899946782879959E-4</v>
      </c>
      <c r="X2843" s="78">
        <f>_xll.qlAbcdMathFunctionValue(X$1,($T2843-evaluationDate)/365)</f>
        <v>5.9903215107605335E-4</v>
      </c>
      <c r="Y2843" s="78">
        <f>_xll.qlAbcdMathFunctionValue(Y$1,($T2843-evaluationDate)/365)</f>
        <v>6.6370786959267362E-4</v>
      </c>
      <c r="Z2843" s="78">
        <f>_xll.qlAbcdMathFunctionValue(Z$1,($T2843-evaluationDate)/365)</f>
        <v>6.6416480392850446E-4</v>
      </c>
      <c r="AA2843" s="78">
        <f>_xll.qlAbcdMathFunctionValue(AA$1,($T2843-evaluationDate)/365)</f>
        <v>1.3852003284207931E-4</v>
      </c>
      <c r="AB2843" s="78">
        <f>_xll.qlAbcdMathFunctionValue(AB$1,($T2843-evaluationDate)/365)</f>
        <v>1.385211867608279E-4</v>
      </c>
    </row>
    <row r="2844" spans="19:28">
      <c r="S2844" s="64" t="s">
        <v>99</v>
      </c>
      <c r="T2844" s="147">
        <f>_xll.qlCalendarAdvance(Calendar,T2843,S2844,,,trigger)</f>
        <v>59489</v>
      </c>
      <c r="U2844" s="78">
        <f>_xll.qlAbcdMathFunctionValue(U$1,($T2844-evaluationDate)/365)</f>
        <v>6.0053800875410938E-4</v>
      </c>
      <c r="V2844" s="78">
        <f>_xll.qlAbcdMathFunctionValue(V$1,($T2844-evaluationDate)/365)</f>
        <v>6.0067552361971958E-4</v>
      </c>
      <c r="W2844" s="78">
        <f>_xll.qlAbcdMathFunctionValue(W$1,($T2844-evaluationDate)/365)</f>
        <v>5.9899449871013357E-4</v>
      </c>
      <c r="X2844" s="78">
        <f>_xll.qlAbcdMathFunctionValue(X$1,($T2844-evaluationDate)/365)</f>
        <v>5.9902707084408182E-4</v>
      </c>
      <c r="Y2844" s="78">
        <f>_xll.qlAbcdMathFunctionValue(Y$1,($T2844-evaluationDate)/365)</f>
        <v>6.6369120984152198E-4</v>
      </c>
      <c r="Z2844" s="78">
        <f>_xll.qlAbcdMathFunctionValue(Z$1,($T2844-evaluationDate)/365)</f>
        <v>6.6414658967427816E-4</v>
      </c>
      <c r="AA2844" s="78">
        <f>_xll.qlAbcdMathFunctionValue(AA$1,($T2844-evaluationDate)/365)</f>
        <v>1.3851953706906325E-4</v>
      </c>
      <c r="AB2844" s="78">
        <f>_xll.qlAbcdMathFunctionValue(AB$1,($T2844-evaluationDate)/365)</f>
        <v>1.3852068706541527E-4</v>
      </c>
    </row>
    <row r="2845" spans="19:28">
      <c r="S2845" s="64" t="s">
        <v>99</v>
      </c>
      <c r="T2845" s="147">
        <f>_xll.qlCalendarAdvance(Calendar,T2844,S2845,,,trigger)</f>
        <v>59496</v>
      </c>
      <c r="U2845" s="78">
        <f>_xll.qlAbcdMathFunctionValue(U$1,($T2845-evaluationDate)/365)</f>
        <v>6.0052774694034508E-4</v>
      </c>
      <c r="V2845" s="78">
        <f>_xll.qlAbcdMathFunctionValue(V$1,($T2845-evaluationDate)/365)</f>
        <v>6.0066479416295284E-4</v>
      </c>
      <c r="W2845" s="78">
        <f>_xll.qlAbcdMathFunctionValue(W$1,($T2845-evaluationDate)/365)</f>
        <v>5.9898954648739393E-4</v>
      </c>
      <c r="X2845" s="78">
        <f>_xll.qlAbcdMathFunctionValue(X$1,($T2845-evaluationDate)/365)</f>
        <v>5.9902200787984971E-4</v>
      </c>
      <c r="Y2845" s="78">
        <f>_xll.qlAbcdMathFunctionValue(Y$1,($T2845-evaluationDate)/365)</f>
        <v>6.636746067943994E-4</v>
      </c>
      <c r="Z2845" s="78">
        <f>_xll.qlAbcdMathFunctionValue(Z$1,($T2845-evaluationDate)/365)</f>
        <v>6.6412843733041293E-4</v>
      </c>
      <c r="AA2845" s="78">
        <f>_xll.qlAbcdMathFunctionValue(AA$1,($T2845-evaluationDate)/365)</f>
        <v>1.3851904298139211E-4</v>
      </c>
      <c r="AB2845" s="78">
        <f>_xll.qlAbcdMathFunctionValue(AB$1,($T2845-evaluationDate)/365)</f>
        <v>1.385201890684704E-4</v>
      </c>
    </row>
    <row r="2846" spans="19:28">
      <c r="S2846" s="64" t="s">
        <v>99</v>
      </c>
      <c r="T2846" s="147">
        <f>_xll.qlCalendarAdvance(Calendar,T2845,S2846,,,trigger)</f>
        <v>59503</v>
      </c>
      <c r="U2846" s="78">
        <f>_xll.qlAbcdMathFunctionValue(U$1,($T2846-evaluationDate)/365)</f>
        <v>6.005175200326071E-4</v>
      </c>
      <c r="V2846" s="78">
        <f>_xll.qlAbcdMathFunctionValue(V$1,($T2846-evaluationDate)/365)</f>
        <v>6.0065410117763761E-4</v>
      </c>
      <c r="W2846" s="78">
        <f>_xll.qlAbcdMathFunctionValue(W$1,($T2846-evaluationDate)/365)</f>
        <v>5.9898461110403239E-4</v>
      </c>
      <c r="X2846" s="78">
        <f>_xll.qlAbcdMathFunctionValue(X$1,($T2846-evaluationDate)/365)</f>
        <v>5.9901696212558999E-4</v>
      </c>
      <c r="Y2846" s="78">
        <f>_xll.qlAbcdMathFunctionValue(Y$1,($T2846-evaluationDate)/365)</f>
        <v>6.6365806026127624E-4</v>
      </c>
      <c r="Z2846" s="78">
        <f>_xll.qlAbcdMathFunctionValue(Z$1,($T2846-evaluationDate)/365)</f>
        <v>6.6411034668979578E-4</v>
      </c>
      <c r="AA2846" s="78">
        <f>_xll.qlAbcdMathFunctionValue(AA$1,($T2846-evaluationDate)/365)</f>
        <v>1.385185505734269E-4</v>
      </c>
      <c r="AB2846" s="78">
        <f>_xll.qlAbcdMathFunctionValue(AB$1,($T2846-evaluationDate)/365)</f>
        <v>1.3851969276431128E-4</v>
      </c>
    </row>
    <row r="2847" spans="19:28">
      <c r="S2847" s="64" t="s">
        <v>99</v>
      </c>
      <c r="T2847" s="147">
        <f>_xll.qlCalendarAdvance(Calendar,T2846,S2847,,,trigger)</f>
        <v>59510</v>
      </c>
      <c r="U2847" s="78">
        <f>_xll.qlAbcdMathFunctionValue(U$1,($T2847-evaluationDate)/365)</f>
        <v>6.0050732791400965E-4</v>
      </c>
      <c r="V2847" s="78">
        <f>_xll.qlAbcdMathFunctionValue(V$1,($T2847-evaluationDate)/365)</f>
        <v>6.0064344454175528E-4</v>
      </c>
      <c r="W2847" s="78">
        <f>_xll.qlAbcdMathFunctionValue(W$1,($T2847-evaluationDate)/365)</f>
        <v>5.9897969250368593E-4</v>
      </c>
      <c r="X2847" s="78">
        <f>_xll.qlAbcdMathFunctionValue(X$1,($T2847-evaluationDate)/365)</f>
        <v>5.9901193352372511E-4</v>
      </c>
      <c r="Y2847" s="78">
        <f>_xll.qlAbcdMathFunctionValue(Y$1,($T2847-evaluationDate)/365)</f>
        <v>6.6364157005274738E-4</v>
      </c>
      <c r="Z2847" s="78">
        <f>_xll.qlAbcdMathFunctionValue(Z$1,($T2847-evaluationDate)/365)</f>
        <v>6.6409231754599213E-4</v>
      </c>
      <c r="AA2847" s="78">
        <f>_xll.qlAbcdMathFunctionValue(AA$1,($T2847-evaluationDate)/365)</f>
        <v>1.385180598395471E-4</v>
      </c>
      <c r="AB2847" s="78">
        <f>_xll.qlAbcdMathFunctionValue(AB$1,($T2847-evaluationDate)/365)</f>
        <v>1.3851919814727453E-4</v>
      </c>
    </row>
    <row r="2848" spans="19:28">
      <c r="S2848" s="64" t="s">
        <v>99</v>
      </c>
      <c r="T2848" s="147">
        <f>_xll.qlCalendarAdvance(Calendar,T2847,S2848,,,trigger)</f>
        <v>59517</v>
      </c>
      <c r="U2848" s="78">
        <f>_xll.qlAbcdMathFunctionValue(U$1,($T2848-evaluationDate)/365)</f>
        <v>6.0049717046805045E-4</v>
      </c>
      <c r="V2848" s="78">
        <f>_xll.qlAbcdMathFunctionValue(V$1,($T2848-evaluationDate)/365)</f>
        <v>6.0063282413368657E-4</v>
      </c>
      <c r="W2848" s="78">
        <f>_xll.qlAbcdMathFunctionValue(W$1,($T2848-evaluationDate)/365)</f>
        <v>5.9897479063017629E-4</v>
      </c>
      <c r="X2848" s="78">
        <f>_xll.qlAbcdMathFunctionValue(X$1,($T2848-evaluationDate)/365)</f>
        <v>5.9900692201686587E-4</v>
      </c>
      <c r="Y2848" s="78">
        <f>_xll.qlAbcdMathFunctionValue(Y$1,($T2848-evaluationDate)/365)</f>
        <v>6.6362513598002947E-4</v>
      </c>
      <c r="Z2848" s="78">
        <f>_xll.qlAbcdMathFunctionValue(Z$1,($T2848-evaluationDate)/365)</f>
        <v>6.6407434969324405E-4</v>
      </c>
      <c r="AA2848" s="78">
        <f>_xll.qlAbcdMathFunctionValue(AA$1,($T2848-evaluationDate)/365)</f>
        <v>1.385175707741506E-4</v>
      </c>
      <c r="AB2848" s="78">
        <f>_xll.qlAbcdMathFunctionValue(AB$1,($T2848-evaluationDate)/365)</f>
        <v>1.385187052117153E-4</v>
      </c>
    </row>
    <row r="2849" spans="19:28">
      <c r="S2849" s="64" t="s">
        <v>99</v>
      </c>
      <c r="T2849" s="147">
        <f>_xll.qlCalendarAdvance(Calendar,T2848,S2849,,,trigger)</f>
        <v>59524</v>
      </c>
      <c r="U2849" s="78">
        <f>_xll.qlAbcdMathFunctionValue(U$1,($T2849-evaluationDate)/365)</f>
        <v>6.0048704757860937E-4</v>
      </c>
      <c r="V2849" s="78">
        <f>_xll.qlAbcdMathFunctionValue(V$1,($T2849-evaluationDate)/365)</f>
        <v>6.0062223983221082E-4</v>
      </c>
      <c r="W2849" s="78">
        <f>_xll.qlAbcdMathFunctionValue(W$1,($T2849-evaluationDate)/365)</f>
        <v>5.9896990542750953E-4</v>
      </c>
      <c r="X2849" s="78">
        <f>_xll.qlAbcdMathFunctionValue(X$1,($T2849-evaluationDate)/365)</f>
        <v>5.9900192754781139E-4</v>
      </c>
      <c r="Y2849" s="78">
        <f>_xll.qlAbcdMathFunctionValue(Y$1,($T2849-evaluationDate)/365)</f>
        <v>6.6360875785495923E-4</v>
      </c>
      <c r="Z2849" s="78">
        <f>_xll.qlAbcdMathFunctionValue(Z$1,($T2849-evaluationDate)/365)</f>
        <v>6.6405644292646775E-4</v>
      </c>
      <c r="AA2849" s="78">
        <f>_xll.qlAbcdMathFunctionValue(AA$1,($T2849-evaluationDate)/365)</f>
        <v>1.3851708337165369E-4</v>
      </c>
      <c r="AB2849" s="78">
        <f>_xll.qlAbcdMathFunctionValue(AB$1,($T2849-evaluationDate)/365)</f>
        <v>1.3851821395200728E-4</v>
      </c>
    </row>
    <row r="2850" spans="19:28">
      <c r="S2850" s="64" t="s">
        <v>99</v>
      </c>
      <c r="T2850" s="147">
        <f>_xll.qlCalendarAdvance(Calendar,T2849,S2850,,,trigger)</f>
        <v>59532</v>
      </c>
      <c r="U2850" s="78">
        <f>_xll.qlAbcdMathFunctionValue(U$1,($T2850-evaluationDate)/365)</f>
        <v>6.0047552072775643E-4</v>
      </c>
      <c r="V2850" s="78">
        <f>_xll.qlAbcdMathFunctionValue(V$1,($T2850-evaluationDate)/365)</f>
        <v>6.0061018754484804E-4</v>
      </c>
      <c r="W2850" s="78">
        <f>_xll.qlAbcdMathFunctionValue(W$1,($T2850-evaluationDate)/365)</f>
        <v>5.9896434268043948E-4</v>
      </c>
      <c r="X2850" s="78">
        <f>_xll.qlAbcdMathFunctionValue(X$1,($T2850-evaluationDate)/365)</f>
        <v>5.9899624037266749E-4</v>
      </c>
      <c r="Y2850" s="78">
        <f>_xll.qlAbcdMathFunctionValue(Y$1,($T2850-evaluationDate)/365)</f>
        <v>6.6359010826450558E-4</v>
      </c>
      <c r="Z2850" s="78">
        <f>_xll.qlAbcdMathFunctionValue(Z$1,($T2850-evaluationDate)/365)</f>
        <v>6.6403605258711263E-4</v>
      </c>
      <c r="AA2850" s="78">
        <f>_xll.qlAbcdMathFunctionValue(AA$1,($T2850-evaluationDate)/365)</f>
        <v>1.385165283692937E-4</v>
      </c>
      <c r="AB2850" s="78">
        <f>_xll.qlAbcdMathFunctionValue(AB$1,($T2850-evaluationDate)/365)</f>
        <v>1.3851765455721071E-4</v>
      </c>
    </row>
    <row r="2851" spans="19:28">
      <c r="S2851" s="64" t="s">
        <v>99</v>
      </c>
      <c r="T2851" s="147">
        <f>_xll.qlCalendarAdvance(Calendar,T2850,S2851,,,trigger)</f>
        <v>59539</v>
      </c>
      <c r="U2851" s="78">
        <f>_xll.qlAbcdMathFunctionValue(U$1,($T2851-evaluationDate)/365)</f>
        <v>6.0046547149875042E-4</v>
      </c>
      <c r="V2851" s="78">
        <f>_xll.qlAbcdMathFunctionValue(V$1,($T2851-evaluationDate)/365)</f>
        <v>6.0059968020829708E-4</v>
      </c>
      <c r="W2851" s="78">
        <f>_xll.qlAbcdMathFunctionValue(W$1,($T2851-evaluationDate)/365)</f>
        <v>5.9895949301330936E-4</v>
      </c>
      <c r="X2851" s="78">
        <f>_xll.qlAbcdMathFunctionValue(X$1,($T2851-evaluationDate)/365)</f>
        <v>5.9899128222144988E-4</v>
      </c>
      <c r="Y2851" s="78">
        <f>_xll.qlAbcdMathFunctionValue(Y$1,($T2851-evaluationDate)/365)</f>
        <v>6.6357384939651274E-4</v>
      </c>
      <c r="Z2851" s="78">
        <f>_xll.qlAbcdMathFunctionValue(Z$1,($T2851-evaluationDate)/365)</f>
        <v>6.640182760313814E-4</v>
      </c>
      <c r="AA2851" s="78">
        <f>_xll.qlAbcdMathFunctionValue(AA$1,($T2851-evaluationDate)/365)</f>
        <v>1.3851604451143562E-4</v>
      </c>
      <c r="AB2851" s="78">
        <f>_xll.qlAbcdMathFunctionValue(AB$1,($T2851-evaluationDate)/365)</f>
        <v>1.3851716686975226E-4</v>
      </c>
    </row>
    <row r="2852" spans="19:28">
      <c r="S2852" s="64" t="s">
        <v>99</v>
      </c>
      <c r="T2852" s="147">
        <f>_xll.qlCalendarAdvance(Calendar,T2851,S2852,,,trigger)</f>
        <v>59546</v>
      </c>
      <c r="U2852" s="78">
        <f>_xll.qlAbcdMathFunctionValue(U$1,($T2852-evaluationDate)/365)</f>
        <v>6.0045545646378838E-4</v>
      </c>
      <c r="V2852" s="78">
        <f>_xll.qlAbcdMathFunctionValue(V$1,($T2852-evaluationDate)/365)</f>
        <v>6.005892085999406E-4</v>
      </c>
      <c r="W2852" s="78">
        <f>_xll.qlAbcdMathFunctionValue(W$1,($T2852-evaluationDate)/365)</f>
        <v>5.9895465984223376E-4</v>
      </c>
      <c r="X2852" s="78">
        <f>_xll.qlAbcdMathFunctionValue(X$1,($T2852-evaluationDate)/365)</f>
        <v>5.989863409294802E-4</v>
      </c>
      <c r="Y2852" s="78">
        <f>_xll.qlAbcdMathFunctionValue(Y$1,($T2852-evaluationDate)/365)</f>
        <v>6.6355764588881243E-4</v>
      </c>
      <c r="Z2852" s="78">
        <f>_xll.qlAbcdMathFunctionValue(Z$1,($T2852-evaluationDate)/365)</f>
        <v>6.6400055992143852E-4</v>
      </c>
      <c r="AA2852" s="78">
        <f>_xll.qlAbcdMathFunctionValue(AA$1,($T2852-evaluationDate)/365)</f>
        <v>1.3851556229904711E-4</v>
      </c>
      <c r="AB2852" s="78">
        <f>_xll.qlAbcdMathFunctionValue(AB$1,($T2852-evaluationDate)/365)</f>
        <v>1.3851668084058203E-4</v>
      </c>
    </row>
    <row r="2853" spans="19:28">
      <c r="S2853" s="64" t="s">
        <v>99</v>
      </c>
      <c r="T2853" s="147">
        <f>_xll.qlCalendarAdvance(Calendar,T2852,S2853,,,trigger)</f>
        <v>59553</v>
      </c>
      <c r="U2853" s="78">
        <f>_xll.qlAbcdMathFunctionValue(U$1,($T2853-evaluationDate)/365)</f>
        <v>6.0044547550832078E-4</v>
      </c>
      <c r="V2853" s="78">
        <f>_xll.qlAbcdMathFunctionValue(V$1,($T2853-evaluationDate)/365)</f>
        <v>6.0057877260019567E-4</v>
      </c>
      <c r="W2853" s="78">
        <f>_xll.qlAbcdMathFunctionValue(W$1,($T2853-evaluationDate)/365)</f>
        <v>5.989498431119754E-4</v>
      </c>
      <c r="X2853" s="78">
        <f>_xll.qlAbcdMathFunctionValue(X$1,($T2853-evaluationDate)/365)</f>
        <v>5.9898141644033009E-4</v>
      </c>
      <c r="Y2853" s="78">
        <f>_xll.qlAbcdMathFunctionValue(Y$1,($T2853-evaluationDate)/365)</f>
        <v>6.6354149755578924E-4</v>
      </c>
      <c r="Z2853" s="78">
        <f>_xll.qlAbcdMathFunctionValue(Z$1,($T2853-evaluationDate)/365)</f>
        <v>6.6398290405497067E-4</v>
      </c>
      <c r="AA2853" s="78">
        <f>_xll.qlAbcdMathFunctionValue(AA$1,($T2853-evaluationDate)/365)</f>
        <v>1.3851508172661983E-4</v>
      </c>
      <c r="AB2853" s="78">
        <f>_xll.qlAbcdMathFunctionValue(AB$1,($T2853-evaluationDate)/365)</f>
        <v>1.385161964641497E-4</v>
      </c>
    </row>
    <row r="2854" spans="19:28">
      <c r="S2854" s="64" t="s">
        <v>99</v>
      </c>
      <c r="T2854" s="147">
        <f>_xll.qlCalendarAdvance(Calendar,T2853,S2854,,,trigger)</f>
        <v>59560</v>
      </c>
      <c r="U2854" s="78">
        <f>_xll.qlAbcdMathFunctionValue(U$1,($T2854-evaluationDate)/365)</f>
        <v>6.0043552851817396E-4</v>
      </c>
      <c r="V2854" s="78">
        <f>_xll.qlAbcdMathFunctionValue(V$1,($T2854-evaluationDate)/365)</f>
        <v>6.0056837208987128E-4</v>
      </c>
      <c r="W2854" s="78">
        <f>_xll.qlAbcdMathFunctionValue(W$1,($T2854-evaluationDate)/365)</f>
        <v>5.989450427674785E-4</v>
      </c>
      <c r="X2854" s="78">
        <f>_xll.qlAbcdMathFunctionValue(X$1,($T2854-evaluationDate)/365)</f>
        <v>5.9897650869775631E-4</v>
      </c>
      <c r="Y2854" s="78">
        <f>_xll.qlAbcdMathFunctionValue(Y$1,($T2854-evaluationDate)/365)</f>
        <v>6.635254042124376E-4</v>
      </c>
      <c r="Z2854" s="78">
        <f>_xll.qlAbcdMathFunctionValue(Z$1,($T2854-evaluationDate)/365)</f>
        <v>6.6396530823032785E-4</v>
      </c>
      <c r="AA2854" s="78">
        <f>_xll.qlAbcdMathFunctionValue(AA$1,($T2854-evaluationDate)/365)</f>
        <v>1.3851460278866358E-4</v>
      </c>
      <c r="AB2854" s="78">
        <f>_xll.qlAbcdMathFunctionValue(AB$1,($T2854-evaluationDate)/365)</f>
        <v>1.3851571373492313E-4</v>
      </c>
    </row>
    <row r="2855" spans="19:28">
      <c r="S2855" s="64" t="s">
        <v>99</v>
      </c>
      <c r="T2855" s="147">
        <f>_xll.qlCalendarAdvance(Calendar,T2854,S2855,,,trigger)</f>
        <v>59567</v>
      </c>
      <c r="U2855" s="78">
        <f>_xll.qlAbcdMathFunctionValue(U$1,($T2855-evaluationDate)/365)</f>
        <v>6.0042561537954921E-4</v>
      </c>
      <c r="V2855" s="78">
        <f>_xll.qlAbcdMathFunctionValue(V$1,($T2855-evaluationDate)/365)</f>
        <v>6.0055800695016739E-4</v>
      </c>
      <c r="W2855" s="78">
        <f>_xll.qlAbcdMathFunctionValue(W$1,($T2855-evaluationDate)/365)</f>
        <v>5.9894025875386779E-4</v>
      </c>
      <c r="X2855" s="78">
        <f>_xll.qlAbcdMathFunctionValue(X$1,($T2855-evaluationDate)/365)</f>
        <v>5.989716176457E-4</v>
      </c>
      <c r="Y2855" s="78">
        <f>_xll.qlAbcdMathFunctionValue(Y$1,($T2855-evaluationDate)/365)</f>
        <v>6.6350936567436032E-4</v>
      </c>
      <c r="Z2855" s="78">
        <f>_xll.qlAbcdMathFunctionValue(Z$1,($T2855-evaluationDate)/365)</f>
        <v>6.639477722465212E-4</v>
      </c>
      <c r="AA2855" s="78">
        <f>_xll.qlAbcdMathFunctionValue(AA$1,($T2855-evaluationDate)/365)</f>
        <v>1.3851412547970614E-4</v>
      </c>
      <c r="AB2855" s="78">
        <f>_xll.qlAbcdMathFunctionValue(AB$1,($T2855-evaluationDate)/365)</f>
        <v>1.3851523264738833E-4</v>
      </c>
    </row>
    <row r="2856" spans="19:28">
      <c r="S2856" s="64" t="s">
        <v>99</v>
      </c>
      <c r="T2856" s="147">
        <f>_xll.qlCalendarAdvance(Calendar,T2855,S2856,,,trigger)</f>
        <v>59574</v>
      </c>
      <c r="U2856" s="78">
        <f>_xll.qlAbcdMathFunctionValue(U$1,($T2856-evaluationDate)/365)</f>
        <v>6.0041573597902141E-4</v>
      </c>
      <c r="V2856" s="78">
        <f>_xll.qlAbcdMathFunctionValue(V$1,($T2856-evaluationDate)/365)</f>
        <v>6.0054767706267328E-4</v>
      </c>
      <c r="W2856" s="78">
        <f>_xll.qlAbcdMathFunctionValue(W$1,($T2856-evaluationDate)/365)</f>
        <v>5.9893549101644797E-4</v>
      </c>
      <c r="X2856" s="78">
        <f>_xll.qlAbcdMathFunctionValue(X$1,($T2856-evaluationDate)/365)</f>
        <v>5.9896674322828635E-4</v>
      </c>
      <c r="Y2856" s="78">
        <f>_xll.qlAbcdMathFunctionValue(Y$1,($T2856-evaluationDate)/365)</f>
        <v>6.6349338175776583E-4</v>
      </c>
      <c r="Z2856" s="78">
        <f>_xll.qlAbcdMathFunctionValue(Z$1,($T2856-evaluationDate)/365)</f>
        <v>6.6393029590322116E-4</v>
      </c>
      <c r="AA2856" s="78">
        <f>_xll.qlAbcdMathFunctionValue(AA$1,($T2856-evaluationDate)/365)</f>
        <v>1.3851364979429321E-4</v>
      </c>
      <c r="AB2856" s="78">
        <f>_xll.qlAbcdMathFunctionValue(AB$1,($T2856-evaluationDate)/365)</f>
        <v>1.3851475319604938E-4</v>
      </c>
    </row>
    <row r="2857" spans="19:28">
      <c r="S2857" s="64" t="s">
        <v>99</v>
      </c>
      <c r="T2857" s="147">
        <f>_xll.qlCalendarAdvance(Calendar,T2856,S2857,,,trigger)</f>
        <v>59581</v>
      </c>
      <c r="U2857" s="78">
        <f>_xll.qlAbcdMathFunctionValue(U$1,($T2857-evaluationDate)/365)</f>
        <v>6.0040589020353777E-4</v>
      </c>
      <c r="V2857" s="78">
        <f>_xll.qlAbcdMathFunctionValue(V$1,($T2857-evaluationDate)/365)</f>
        <v>6.0053738230936694E-4</v>
      </c>
      <c r="W2857" s="78">
        <f>_xll.qlAbcdMathFunctionValue(W$1,($T2857-evaluationDate)/365)</f>
        <v>5.9893073950070342E-4</v>
      </c>
      <c r="X2857" s="78">
        <f>_xll.qlAbcdMathFunctionValue(X$1,($T2857-evaluationDate)/365)</f>
        <v>5.9896188538982337E-4</v>
      </c>
      <c r="Y2857" s="78">
        <f>_xll.qlAbcdMathFunctionValue(Y$1,($T2857-evaluationDate)/365)</f>
        <v>6.6347745227946712E-4</v>
      </c>
      <c r="Z2857" s="78">
        <f>_xll.qlAbcdMathFunctionValue(Z$1,($T2857-evaluationDate)/365)</f>
        <v>6.6391287900075468E-4</v>
      </c>
      <c r="AA2857" s="78">
        <f>_xll.qlAbcdMathFunctionValue(AA$1,($T2857-evaluationDate)/365)</f>
        <v>1.3851317572698843E-4</v>
      </c>
      <c r="AB2857" s="78">
        <f>_xll.qlAbcdMathFunctionValue(AB$1,($T2857-evaluationDate)/365)</f>
        <v>1.3851427537542844E-4</v>
      </c>
    </row>
    <row r="2858" spans="19:28">
      <c r="S2858" s="64" t="s">
        <v>99</v>
      </c>
      <c r="T2858" s="147">
        <f>_xll.qlCalendarAdvance(Calendar,T2857,S2858,,,trigger)</f>
        <v>59588</v>
      </c>
      <c r="U2858" s="78">
        <f>_xll.qlAbcdMathFunctionValue(U$1,($T2858-evaluationDate)/365)</f>
        <v>6.003960779404166E-4</v>
      </c>
      <c r="V2858" s="78">
        <f>_xll.qlAbcdMathFunctionValue(V$1,($T2858-evaluationDate)/365)</f>
        <v>6.0052712257261298E-4</v>
      </c>
      <c r="W2858" s="78">
        <f>_xll.qlAbcdMathFunctionValue(W$1,($T2858-evaluationDate)/365)</f>
        <v>5.9892600415229705E-4</v>
      </c>
      <c r="X2858" s="78">
        <f>_xll.qlAbcdMathFunctionValue(X$1,($T2858-evaluationDate)/365)</f>
        <v>5.9895704407480197E-4</v>
      </c>
      <c r="Y2858" s="78">
        <f>_xll.qlAbcdMathFunctionValue(Y$1,($T2858-evaluationDate)/365)</f>
        <v>6.6346157705687912E-4</v>
      </c>
      <c r="Z2858" s="78">
        <f>_xll.qlAbcdMathFunctionValue(Z$1,($T2858-evaluationDate)/365)</f>
        <v>6.6389552134010407E-4</v>
      </c>
      <c r="AA2858" s="78">
        <f>_xll.qlAbcdMathFunctionValue(AA$1,($T2858-evaluationDate)/365)</f>
        <v>1.385127032723732E-4</v>
      </c>
      <c r="AB2858" s="78">
        <f>_xll.qlAbcdMathFunctionValue(AB$1,($T2858-evaluationDate)/365)</f>
        <v>1.3851379918006554E-4</v>
      </c>
    </row>
    <row r="2859" spans="19:28">
      <c r="S2859" s="64" t="s">
        <v>99</v>
      </c>
      <c r="T2859" s="147">
        <f>_xll.qlCalendarAdvance(Calendar,T2858,S2859,,,trigger)</f>
        <v>59595</v>
      </c>
      <c r="U2859" s="78">
        <f>_xll.qlAbcdMathFunctionValue(U$1,($T2859-evaluationDate)/365)</f>
        <v>6.003862990773465E-4</v>
      </c>
      <c r="V2859" s="78">
        <f>_xll.qlAbcdMathFunctionValue(V$1,($T2859-evaluationDate)/365)</f>
        <v>6.0051689773516208E-4</v>
      </c>
      <c r="W2859" s="78">
        <f>_xll.qlAbcdMathFunctionValue(W$1,($T2859-evaluationDate)/365)</f>
        <v>5.9892128491707049E-4</v>
      </c>
      <c r="X2859" s="78">
        <f>_xll.qlAbcdMathFunctionValue(X$1,($T2859-evaluationDate)/365)</f>
        <v>5.989522192278952E-4</v>
      </c>
      <c r="Y2859" s="78">
        <f>_xll.qlAbcdMathFunctionValue(Y$1,($T2859-evaluationDate)/365)</f>
        <v>6.6344575590801687E-4</v>
      </c>
      <c r="Z2859" s="78">
        <f>_xll.qlAbcdMathFunctionValue(Z$1,($T2859-evaluationDate)/365)</f>
        <v>6.6387822272290394E-4</v>
      </c>
      <c r="AA2859" s="78">
        <f>_xll.qlAbcdMathFunctionValue(AA$1,($T2859-evaluationDate)/365)</f>
        <v>1.3851223242504677E-4</v>
      </c>
      <c r="AB2859" s="78">
        <f>_xll.qlAbcdMathFunctionValue(AB$1,($T2859-evaluationDate)/365)</f>
        <v>1.3851332460451871E-4</v>
      </c>
    </row>
    <row r="2860" spans="19:28">
      <c r="S2860" s="64" t="s">
        <v>99</v>
      </c>
      <c r="T2860" s="147">
        <f>_xll.qlCalendarAdvance(Calendar,T2859,S2860,,,trigger)</f>
        <v>59602</v>
      </c>
      <c r="U2860" s="78">
        <f>_xll.qlAbcdMathFunctionValue(U$1,($T2860-evaluationDate)/365)</f>
        <v>6.0037655350238478E-4</v>
      </c>
      <c r="V2860" s="78">
        <f>_xll.qlAbcdMathFunctionValue(V$1,($T2860-evaluationDate)/365)</f>
        <v>6.0050670768014962E-4</v>
      </c>
      <c r="W2860" s="78">
        <f>_xll.qlAbcdMathFunctionValue(W$1,($T2860-evaluationDate)/365)</f>
        <v>5.9891658174104304E-4</v>
      </c>
      <c r="X2860" s="78">
        <f>_xll.qlAbcdMathFunctionValue(X$1,($T2860-evaluationDate)/365)</f>
        <v>5.9894741079395751E-4</v>
      </c>
      <c r="Y2860" s="78">
        <f>_xll.qlAbcdMathFunctionValue(Y$1,($T2860-evaluationDate)/365)</f>
        <v>6.63429988651494E-4</v>
      </c>
      <c r="Z2860" s="78">
        <f>_xll.qlAbcdMathFunctionValue(Z$1,($T2860-evaluationDate)/365)</f>
        <v>6.6386098295144003E-4</v>
      </c>
      <c r="AA2860" s="78">
        <f>_xll.qlAbcdMathFunctionValue(AA$1,($T2860-evaluationDate)/365)</f>
        <v>1.3851176317962609E-4</v>
      </c>
      <c r="AB2860" s="78">
        <f>_xll.qlAbcdMathFunctionValue(AB$1,($T2860-evaluationDate)/365)</f>
        <v>1.3851285164336377E-4</v>
      </c>
    </row>
    <row r="2861" spans="19:28">
      <c r="S2861" s="64" t="s">
        <v>99</v>
      </c>
      <c r="T2861" s="147">
        <f>_xll.qlCalendarAdvance(Calendar,T2860,S2861,,,trigger)</f>
        <v>59609</v>
      </c>
      <c r="U2861" s="78">
        <f>_xll.qlAbcdMathFunctionValue(U$1,($T2861-evaluationDate)/365)</f>
        <v>6.003668411039563E-4</v>
      </c>
      <c r="V2861" s="78">
        <f>_xll.qlAbcdMathFunctionValue(V$1,($T2861-evaluationDate)/365)</f>
        <v>6.004965522910941E-4</v>
      </c>
      <c r="W2861" s="78">
        <f>_xll.qlAbcdMathFunctionValue(W$1,($T2861-evaluationDate)/365)</f>
        <v>5.9891189457041095E-4</v>
      </c>
      <c r="X2861" s="78">
        <f>_xll.qlAbcdMathFunctionValue(X$1,($T2861-evaluationDate)/365)</f>
        <v>5.9894261871802407E-4</v>
      </c>
      <c r="Y2861" s="78">
        <f>_xll.qlAbcdMathFunctionValue(Y$1,($T2861-evaluationDate)/365)</f>
        <v>6.6341427510652055E-4</v>
      </c>
      <c r="Z2861" s="78">
        <f>_xll.qlAbcdMathFunctionValue(Z$1,($T2861-evaluationDate)/365)</f>
        <v>6.6384380182864635E-4</v>
      </c>
      <c r="AA2861" s="78">
        <f>_xll.qlAbcdMathFunctionValue(AA$1,($T2861-evaluationDate)/365)</f>
        <v>1.3851129553074575E-4</v>
      </c>
      <c r="AB2861" s="78">
        <f>_xll.qlAbcdMathFunctionValue(AB$1,($T2861-evaluationDate)/365)</f>
        <v>1.3851238029119437E-4</v>
      </c>
    </row>
    <row r="2862" spans="19:28">
      <c r="S2862" s="64" t="s">
        <v>99</v>
      </c>
      <c r="T2862" s="147">
        <f>_xll.qlCalendarAdvance(Calendar,T2861,S2862,,,trigger)</f>
        <v>59616</v>
      </c>
      <c r="U2862" s="78">
        <f>_xll.qlAbcdMathFunctionValue(U$1,($T2862-evaluationDate)/365)</f>
        <v>6.003571617708525E-4</v>
      </c>
      <c r="V2862" s="78">
        <f>_xll.qlAbcdMathFunctionValue(V$1,($T2862-evaluationDate)/365)</f>
        <v>6.0048643145189646E-4</v>
      </c>
      <c r="W2862" s="78">
        <f>_xll.qlAbcdMathFunctionValue(W$1,($T2862-evaluationDate)/365)</f>
        <v>5.989072233515473E-4</v>
      </c>
      <c r="X2862" s="78">
        <f>_xll.qlAbcdMathFunctionValue(X$1,($T2862-evaluationDate)/365)</f>
        <v>5.9893784294531068E-4</v>
      </c>
      <c r="Y2862" s="78">
        <f>_xll.qlAbcdMathFunctionValue(Y$1,($T2862-evaluationDate)/365)</f>
        <v>6.6339861509290092E-4</v>
      </c>
      <c r="Z2862" s="78">
        <f>_xll.qlAbcdMathFunctionValue(Z$1,($T2862-evaluationDate)/365)</f>
        <v>6.6382667915810374E-4</v>
      </c>
      <c r="AA2862" s="78">
        <f>_xll.qlAbcdMathFunctionValue(AA$1,($T2862-evaluationDate)/365)</f>
        <v>1.3851082947305795E-4</v>
      </c>
      <c r="AB2862" s="78">
        <f>_xll.qlAbcdMathFunctionValue(AB$1,($T2862-evaluationDate)/365)</f>
        <v>1.3851191054262187E-4</v>
      </c>
    </row>
    <row r="2863" spans="19:28">
      <c r="S2863" s="64" t="s">
        <v>99</v>
      </c>
      <c r="T2863" s="147">
        <f>_xll.qlCalendarAdvance(Calendar,T2862,S2863,,,trigger)</f>
        <v>59623</v>
      </c>
      <c r="U2863" s="78">
        <f>_xll.qlAbcdMathFunctionValue(U$1,($T2863-evaluationDate)/365)</f>
        <v>6.003475153922304E-4</v>
      </c>
      <c r="V2863" s="78">
        <f>_xll.qlAbcdMathFunctionValue(V$1,($T2863-evaluationDate)/365)</f>
        <v>6.0047634504683839E-4</v>
      </c>
      <c r="W2863" s="78">
        <f>_xll.qlAbcdMathFunctionValue(W$1,($T2863-evaluationDate)/365)</f>
        <v>5.9890256803100126E-4</v>
      </c>
      <c r="X2863" s="78">
        <f>_xll.qlAbcdMathFunctionValue(X$1,($T2863-evaluationDate)/365)</f>
        <v>5.9893308342121271E-4</v>
      </c>
      <c r="Y2863" s="78">
        <f>_xll.qlAbcdMathFunctionValue(Y$1,($T2863-evaluationDate)/365)</f>
        <v>6.6338300843103238E-4</v>
      </c>
      <c r="Z2863" s="78">
        <f>_xll.qlAbcdMathFunctionValue(Z$1,($T2863-evaluationDate)/365)</f>
        <v>6.6380961474403716E-4</v>
      </c>
      <c r="AA2863" s="78">
        <f>_xll.qlAbcdMathFunctionValue(AA$1,($T2863-evaluationDate)/365)</f>
        <v>1.3851036500123247E-4</v>
      </c>
      <c r="AB2863" s="78">
        <f>_xll.qlAbcdMathFunctionValue(AB$1,($T2863-evaluationDate)/365)</f>
        <v>1.3851144239227531E-4</v>
      </c>
    </row>
    <row r="2864" spans="19:28">
      <c r="S2864" s="64" t="s">
        <v>99</v>
      </c>
      <c r="T2864" s="147">
        <f>_xll.qlCalendarAdvance(Calendar,T2863,S2864,,,trigger)</f>
        <v>59630</v>
      </c>
      <c r="U2864" s="78">
        <f>_xll.qlAbcdMathFunctionValue(U$1,($T2864-evaluationDate)/365)</f>
        <v>6.0033790185761067E-4</v>
      </c>
      <c r="V2864" s="78">
        <f>_xll.qlAbcdMathFunctionValue(V$1,($T2864-evaluationDate)/365)</f>
        <v>6.0046629296058149E-4</v>
      </c>
      <c r="W2864" s="78">
        <f>_xll.qlAbcdMathFunctionValue(W$1,($T2864-evaluationDate)/365)</f>
        <v>5.9889792855549739E-4</v>
      </c>
      <c r="X2864" s="78">
        <f>_xll.qlAbcdMathFunctionValue(X$1,($T2864-evaluationDate)/365)</f>
        <v>5.9892834009130482E-4</v>
      </c>
      <c r="Y2864" s="78">
        <f>_xll.qlAbcdMathFunctionValue(Y$1,($T2864-evaluationDate)/365)</f>
        <v>6.633674549419025E-4</v>
      </c>
      <c r="Z2864" s="78">
        <f>_xll.qlAbcdMathFunctionValue(Z$1,($T2864-evaluationDate)/365)</f>
        <v>6.637926083913144E-4</v>
      </c>
      <c r="AA2864" s="78">
        <f>_xll.qlAbcdMathFunctionValue(AA$1,($T2864-evaluationDate)/365)</f>
        <v>1.385099021099566E-4</v>
      </c>
      <c r="AB2864" s="78">
        <f>_xll.qlAbcdMathFunctionValue(AB$1,($T2864-evaluationDate)/365)</f>
        <v>1.3851097583480142E-4</v>
      </c>
    </row>
    <row r="2865" spans="19:28">
      <c r="S2865" s="64" t="s">
        <v>99</v>
      </c>
      <c r="T2865" s="147">
        <f>_xll.qlCalendarAdvance(Calendar,T2864,S2865,,,trigger)</f>
        <v>59637</v>
      </c>
      <c r="U2865" s="78">
        <f>_xll.qlAbcdMathFunctionValue(U$1,($T2865-evaluationDate)/365)</f>
        <v>6.003283210568775E-4</v>
      </c>
      <c r="V2865" s="78">
        <f>_xll.qlAbcdMathFunctionValue(V$1,($T2865-evaluationDate)/365)</f>
        <v>6.0045627507816551E-4</v>
      </c>
      <c r="W2865" s="78">
        <f>_xll.qlAbcdMathFunctionValue(W$1,($T2865-evaluationDate)/365)</f>
        <v>5.9889330487193529E-4</v>
      </c>
      <c r="X2865" s="78">
        <f>_xll.qlAbcdMathFunctionValue(X$1,($T2865-evaluationDate)/365)</f>
        <v>5.9892361290134026E-4</v>
      </c>
      <c r="Y2865" s="78">
        <f>_xll.qlAbcdMathFunctionValue(Y$1,($T2865-evaluationDate)/365)</f>
        <v>6.6335195444708805E-4</v>
      </c>
      <c r="Z2865" s="78">
        <f>_xll.qlAbcdMathFunctionValue(Z$1,($T2865-evaluationDate)/365)</f>
        <v>6.6377565990544346E-4</v>
      </c>
      <c r="AA2865" s="78">
        <f>_xll.qlAbcdMathFunctionValue(AA$1,($T2865-evaluationDate)/365)</f>
        <v>1.3850944079393495E-4</v>
      </c>
      <c r="AB2865" s="78">
        <f>_xll.qlAbcdMathFunctionValue(AB$1,($T2865-evaluationDate)/365)</f>
        <v>1.3851051086486438E-4</v>
      </c>
    </row>
    <row r="2866" spans="19:28">
      <c r="S2866" s="64" t="s">
        <v>99</v>
      </c>
      <c r="T2866" s="147">
        <f>_xll.qlCalendarAdvance(Calendar,T2865,S2866,,,trigger)</f>
        <v>59644</v>
      </c>
      <c r="U2866" s="78">
        <f>_xll.qlAbcdMathFunctionValue(U$1,($T2866-evaluationDate)/365)</f>
        <v>6.0031877288027635E-4</v>
      </c>
      <c r="V2866" s="78">
        <f>_xll.qlAbcdMathFunctionValue(V$1,($T2866-evaluationDate)/365)</f>
        <v>6.0044629128500786E-4</v>
      </c>
      <c r="W2866" s="78">
        <f>_xll.qlAbcdMathFunctionValue(W$1,($T2866-evaluationDate)/365)</f>
        <v>5.9888869692738885E-4</v>
      </c>
      <c r="X2866" s="78">
        <f>_xll.qlAbcdMathFunctionValue(X$1,($T2866-evaluationDate)/365)</f>
        <v>5.9891890179725031E-4</v>
      </c>
      <c r="Y2866" s="78">
        <f>_xll.qlAbcdMathFunctionValue(Y$1,($T2866-evaluationDate)/365)</f>
        <v>6.6333650676875266E-4</v>
      </c>
      <c r="Z2866" s="78">
        <f>_xll.qlAbcdMathFunctionValue(Z$1,($T2866-evaluationDate)/365)</f>
        <v>6.6375876909257063E-4</v>
      </c>
      <c r="AA2866" s="78">
        <f>_xll.qlAbcdMathFunctionValue(AA$1,($T2866-evaluationDate)/365)</f>
        <v>1.3850898104788968E-4</v>
      </c>
      <c r="AB2866" s="78">
        <f>_xll.qlAbcdMathFunctionValue(AB$1,($T2866-evaluationDate)/365)</f>
        <v>1.3851004747714599E-4</v>
      </c>
    </row>
    <row r="2867" spans="19:28">
      <c r="S2867" s="64" t="s">
        <v>99</v>
      </c>
      <c r="T2867" s="147">
        <f>_xll.qlCalendarAdvance(Calendar,T2866,S2867,,,trigger)</f>
        <v>59651</v>
      </c>
      <c r="U2867" s="78">
        <f>_xll.qlAbcdMathFunctionValue(U$1,($T2867-evaluationDate)/365)</f>
        <v>6.0030925721841393E-4</v>
      </c>
      <c r="V2867" s="78">
        <f>_xll.qlAbcdMathFunctionValue(V$1,($T2867-evaluationDate)/365)</f>
        <v>6.0043634146690204E-4</v>
      </c>
      <c r="W2867" s="78">
        <f>_xll.qlAbcdMathFunctionValue(W$1,($T2867-evaluationDate)/365)</f>
        <v>5.9888410466910579E-4</v>
      </c>
      <c r="X2867" s="78">
        <f>_xll.qlAbcdMathFunctionValue(X$1,($T2867-evaluationDate)/365)</f>
        <v>5.989142067251436E-4</v>
      </c>
      <c r="Y2867" s="78">
        <f>_xll.qlAbcdMathFunctionValue(Y$1,($T2867-evaluationDate)/365)</f>
        <v>6.6332111172964488E-4</v>
      </c>
      <c r="Z2867" s="78">
        <f>_xll.qlAbcdMathFunctionValue(Z$1,($T2867-evaluationDate)/365)</f>
        <v>6.637419357594785E-4</v>
      </c>
      <c r="AA2867" s="78">
        <f>_xll.qlAbcdMathFunctionValue(AA$1,($T2867-evaluationDate)/365)</f>
        <v>1.3850852286656016E-4</v>
      </c>
      <c r="AB2867" s="78">
        <f>_xll.qlAbcdMathFunctionValue(AB$1,($T2867-evaluationDate)/365)</f>
        <v>1.3850958566634546E-4</v>
      </c>
    </row>
    <row r="2868" spans="19:28">
      <c r="S2868" s="64" t="s">
        <v>99</v>
      </c>
      <c r="T2868" s="147">
        <f>_xll.qlCalendarAdvance(Calendar,T2867,S2868,,,trigger)</f>
        <v>59658</v>
      </c>
      <c r="U2868" s="78">
        <f>_xll.qlAbcdMathFunctionValue(U$1,($T2868-evaluationDate)/365)</f>
        <v>6.0029977396225604E-4</v>
      </c>
      <c r="V2868" s="78">
        <f>_xll.qlAbcdMathFunctionValue(V$1,($T2868-evaluationDate)/365)</f>
        <v>6.0042642551001626E-4</v>
      </c>
      <c r="W2868" s="78">
        <f>_xll.qlAbcdMathFunctionValue(W$1,($T2868-evaluationDate)/365)</f>
        <v>5.9887952804450718E-4</v>
      </c>
      <c r="X2868" s="78">
        <f>_xll.qlAbcdMathFunctionValue(X$1,($T2868-evaluationDate)/365)</f>
        <v>5.9890952763130595E-4</v>
      </c>
      <c r="Y2868" s="78">
        <f>_xll.qlAbcdMathFunctionValue(Y$1,($T2868-evaluationDate)/365)</f>
        <v>6.6330576915309657E-4</v>
      </c>
      <c r="Z2868" s="78">
        <f>_xll.qlAbcdMathFunctionValue(Z$1,($T2868-evaluationDate)/365)</f>
        <v>6.6372515971358404E-4</v>
      </c>
      <c r="AA2868" s="78">
        <f>_xll.qlAbcdMathFunctionValue(AA$1,($T2868-evaluationDate)/365)</f>
        <v>1.3850806624470308E-4</v>
      </c>
      <c r="AB2868" s="78">
        <f>_xll.qlAbcdMathFunctionValue(AB$1,($T2868-evaluationDate)/365)</f>
        <v>1.3850912542717942E-4</v>
      </c>
    </row>
    <row r="2869" spans="19:28">
      <c r="S2869" s="64" t="s">
        <v>99</v>
      </c>
      <c r="T2869" s="147">
        <f>_xll.qlCalendarAdvance(Calendar,T2868,S2869,,,trigger)</f>
        <v>59665</v>
      </c>
      <c r="U2869" s="78">
        <f>_xll.qlAbcdMathFunctionValue(U$1,($T2869-evaluationDate)/365)</f>
        <v>6.0029032300312703E-4</v>
      </c>
      <c r="V2869" s="78">
        <f>_xll.qlAbcdMathFunctionValue(V$1,($T2869-evaluationDate)/365)</f>
        <v>6.0041654330089266E-4</v>
      </c>
      <c r="W2869" s="78">
        <f>_xll.qlAbcdMathFunctionValue(W$1,($T2869-evaluationDate)/365)</f>
        <v>5.9887496700118681E-4</v>
      </c>
      <c r="X2869" s="78">
        <f>_xll.qlAbcdMathFunctionValue(X$1,($T2869-evaluationDate)/365)</f>
        <v>5.9890486446219913E-4</v>
      </c>
      <c r="Y2869" s="78">
        <f>_xll.qlAbcdMathFunctionValue(Y$1,($T2869-evaluationDate)/365)</f>
        <v>6.6329047886302082E-4</v>
      </c>
      <c r="Z2869" s="78">
        <f>_xll.qlAbcdMathFunctionValue(Z$1,($T2869-evaluationDate)/365)</f>
        <v>6.6370844076293629E-4</v>
      </c>
      <c r="AA2869" s="78">
        <f>_xll.qlAbcdMathFunctionValue(AA$1,($T2869-evaluationDate)/365)</f>
        <v>1.3850761117709231E-4</v>
      </c>
      <c r="AB2869" s="78">
        <f>_xll.qlAbcdMathFunctionValue(AB$1,($T2869-evaluationDate)/365)</f>
        <v>1.3850866675438179E-4</v>
      </c>
    </row>
    <row r="2870" spans="19:28">
      <c r="S2870" s="64" t="s">
        <v>99</v>
      </c>
      <c r="T2870" s="147">
        <f>_xll.qlCalendarAdvance(Calendar,T2869,S2870,,,trigger)</f>
        <v>59672</v>
      </c>
      <c r="U2870" s="78">
        <f>_xll.qlAbcdMathFunctionValue(U$1,($T2870-evaluationDate)/365)</f>
        <v>6.0028090423270848E-4</v>
      </c>
      <c r="V2870" s="78">
        <f>_xll.qlAbcdMathFunctionValue(V$1,($T2870-evaluationDate)/365)</f>
        <v>6.0040669472644548E-4</v>
      </c>
      <c r="W2870" s="78">
        <f>_xll.qlAbcdMathFunctionValue(W$1,($T2870-evaluationDate)/365)</f>
        <v>5.9887042148691052E-4</v>
      </c>
      <c r="X2870" s="78">
        <f>_xll.qlAbcdMathFunctionValue(X$1,($T2870-evaluationDate)/365)</f>
        <v>5.9890021716446108E-4</v>
      </c>
      <c r="Y2870" s="78">
        <f>_xll.qlAbcdMathFunctionValue(Y$1,($T2870-evaluationDate)/365)</f>
        <v>6.6327524068391036E-4</v>
      </c>
      <c r="Z2870" s="78">
        <f>_xll.qlAbcdMathFunctionValue(Z$1,($T2870-evaluationDate)/365)</f>
        <v>6.6369177871621467E-4</v>
      </c>
      <c r="AA2870" s="78">
        <f>_xll.qlAbcdMathFunctionValue(AA$1,($T2870-evaluationDate)/365)</f>
        <v>1.3850715765851895E-4</v>
      </c>
      <c r="AB2870" s="78">
        <f>_xll.qlAbcdMathFunctionValue(AB$1,($T2870-evaluationDate)/365)</f>
        <v>1.3850820964270385E-4</v>
      </c>
    </row>
    <row r="2871" spans="19:28">
      <c r="S2871" s="64" t="s">
        <v>99</v>
      </c>
      <c r="T2871" s="147">
        <f>_xll.qlCalendarAdvance(Calendar,T2870,S2871,,,trigger)</f>
        <v>59679</v>
      </c>
      <c r="U2871" s="78">
        <f>_xll.qlAbcdMathFunctionValue(U$1,($T2871-evaluationDate)/365)</f>
        <v>6.0027151754303803E-4</v>
      </c>
      <c r="V2871" s="78">
        <f>_xll.qlAbcdMathFunctionValue(V$1,($T2871-evaluationDate)/365)</f>
        <v>6.0039687967396085E-4</v>
      </c>
      <c r="W2871" s="78">
        <f>_xll.qlAbcdMathFunctionValue(W$1,($T2871-evaluationDate)/365)</f>
        <v>5.9886589144961581E-4</v>
      </c>
      <c r="X2871" s="78">
        <f>_xll.qlAbcdMathFunctionValue(X$1,($T2871-evaluationDate)/365)</f>
        <v>5.9889558568490477E-4</v>
      </c>
      <c r="Y2871" s="78">
        <f>_xll.qlAbcdMathFunctionValue(Y$1,($T2871-evaluationDate)/365)</f>
        <v>6.6326005444083524E-4</v>
      </c>
      <c r="Z2871" s="78">
        <f>_xll.qlAbcdMathFunctionValue(Z$1,($T2871-evaluationDate)/365)</f>
        <v>6.6367517338272687E-4</v>
      </c>
      <c r="AA2871" s="78">
        <f>_xll.qlAbcdMathFunctionValue(AA$1,($T2871-evaluationDate)/365)</f>
        <v>1.3850670568379112E-4</v>
      </c>
      <c r="AB2871" s="78">
        <f>_xll.qlAbcdMathFunctionValue(AB$1,($T2871-evaluationDate)/365)</f>
        <v>1.3850775408691409E-4</v>
      </c>
    </row>
    <row r="2872" spans="19:28">
      <c r="S2872" s="64" t="s">
        <v>99</v>
      </c>
      <c r="T2872" s="147">
        <f>_xll.qlCalendarAdvance(Calendar,T2871,S2872,,,trigger)</f>
        <v>59686</v>
      </c>
      <c r="U2872" s="78">
        <f>_xll.qlAbcdMathFunctionValue(U$1,($T2872-evaluationDate)/365)</f>
        <v>6.0026216282650809E-4</v>
      </c>
      <c r="V2872" s="78">
        <f>_xll.qlAbcdMathFunctionValue(V$1,($T2872-evaluationDate)/365)</f>
        <v>6.003870980310946E-4</v>
      </c>
      <c r="W2872" s="78">
        <f>_xll.qlAbcdMathFunctionValue(W$1,($T2872-evaluationDate)/365)</f>
        <v>5.9886137683741122E-4</v>
      </c>
      <c r="X2872" s="78">
        <f>_xll.qlAbcdMathFunctionValue(X$1,($T2872-evaluationDate)/365)</f>
        <v>5.9889096997051779E-4</v>
      </c>
      <c r="Y2872" s="78">
        <f>_xll.qlAbcdMathFunctionValue(Y$1,($T2872-evaluationDate)/365)</f>
        <v>6.6324491995944153E-4</v>
      </c>
      <c r="Z2872" s="78">
        <f>_xll.qlAbcdMathFunctionValue(Z$1,($T2872-evaluationDate)/365)</f>
        <v>6.636586245724064E-4</v>
      </c>
      <c r="AA2872" s="78">
        <f>_xll.qlAbcdMathFunctionValue(AA$1,($T2872-evaluationDate)/365)</f>
        <v>1.385062552477341E-4</v>
      </c>
      <c r="AB2872" s="78">
        <f>_xll.qlAbcdMathFunctionValue(AB$1,($T2872-evaluationDate)/365)</f>
        <v>1.3850730008179818E-4</v>
      </c>
    </row>
    <row r="2873" spans="19:28">
      <c r="S2873" s="64" t="s">
        <v>99</v>
      </c>
      <c r="T2873" s="147">
        <f>_xll.qlCalendarAdvance(Calendar,T2872,S2873,,,trigger)</f>
        <v>59693</v>
      </c>
      <c r="U2873" s="78">
        <f>_xll.qlAbcdMathFunctionValue(U$1,($T2873-evaluationDate)/365)</f>
        <v>6.0025283997586513E-4</v>
      </c>
      <c r="V2873" s="78">
        <f>_xll.qlAbcdMathFunctionValue(V$1,($T2873-evaluationDate)/365)</f>
        <v>6.0037734968587165E-4</v>
      </c>
      <c r="W2873" s="78">
        <f>_xll.qlAbcdMathFunctionValue(W$1,($T2873-evaluationDate)/365)</f>
        <v>5.9885687759857588E-4</v>
      </c>
      <c r="X2873" s="78">
        <f>_xll.qlAbcdMathFunctionValue(X$1,($T2873-evaluationDate)/365)</f>
        <v>5.9888636996846187E-4</v>
      </c>
      <c r="Y2873" s="78">
        <f>_xll.qlAbcdMathFunctionValue(Y$1,($T2873-evaluationDate)/365)</f>
        <v>6.6322983706594899E-4</v>
      </c>
      <c r="Z2873" s="78">
        <f>_xll.qlAbcdMathFunctionValue(Z$1,($T2873-evaluationDate)/365)</f>
        <v>6.6364213209581138E-4</v>
      </c>
      <c r="AA2873" s="78">
        <f>_xll.qlAbcdMathFunctionValue(AA$1,($T2873-evaluationDate)/365)</f>
        <v>1.3850580634519006E-4</v>
      </c>
      <c r="AB2873" s="78">
        <f>_xll.qlAbcdMathFunctionValue(AB$1,($T2873-evaluationDate)/365)</f>
        <v>1.385068476221589E-4</v>
      </c>
    </row>
    <row r="2874" spans="19:28">
      <c r="S2874" s="64" t="s">
        <v>99</v>
      </c>
      <c r="T2874" s="147">
        <f>_xll.qlCalendarAdvance(Calendar,T2873,S2874,,,trigger)</f>
        <v>59700</v>
      </c>
      <c r="U2874" s="78">
        <f>_xll.qlAbcdMathFunctionValue(U$1,($T2874-evaluationDate)/365)</f>
        <v>6.0024354888420825E-4</v>
      </c>
      <c r="V2874" s="78">
        <f>_xll.qlAbcdMathFunctionValue(V$1,($T2874-evaluationDate)/365)</f>
        <v>6.0036763452668476E-4</v>
      </c>
      <c r="W2874" s="78">
        <f>_xll.qlAbcdMathFunctionValue(W$1,($T2874-evaluationDate)/365)</f>
        <v>5.988523936815589E-4</v>
      </c>
      <c r="X2874" s="78">
        <f>_xll.qlAbcdMathFunctionValue(X$1,($T2874-evaluationDate)/365)</f>
        <v>5.9888178562607244E-4</v>
      </c>
      <c r="Y2874" s="78">
        <f>_xll.qlAbcdMathFunctionValue(Y$1,($T2874-evaluationDate)/365)</f>
        <v>6.6321480558714958E-4</v>
      </c>
      <c r="Z2874" s="78">
        <f>_xll.qlAbcdMathFunctionValue(Z$1,($T2874-evaluationDate)/365)</f>
        <v>6.6362569576412214E-4</v>
      </c>
      <c r="AA2874" s="78">
        <f>_xll.qlAbcdMathFunctionValue(AA$1,($T2874-evaluationDate)/365)</f>
        <v>1.3850535897101814E-4</v>
      </c>
      <c r="AB2874" s="78">
        <f>_xll.qlAbcdMathFunctionValue(AB$1,($T2874-evaluationDate)/365)</f>
        <v>1.3850639670281607E-4</v>
      </c>
    </row>
    <row r="2875" spans="19:28">
      <c r="S2875" s="64" t="s">
        <v>99</v>
      </c>
      <c r="T2875" s="147">
        <f>_xll.qlCalendarAdvance(Calendar,T2874,S2875,,,trigger)</f>
        <v>59707</v>
      </c>
      <c r="U2875" s="78">
        <f>_xll.qlAbcdMathFunctionValue(U$1,($T2875-evaluationDate)/365)</f>
        <v>6.00234289444988E-4</v>
      </c>
      <c r="V2875" s="78">
        <f>_xll.qlAbcdMathFunctionValue(V$1,($T2875-evaluationDate)/365)</f>
        <v>6.0035795244229326E-4</v>
      </c>
      <c r="W2875" s="78">
        <f>_xll.qlAbcdMathFunctionValue(W$1,($T2875-evaluationDate)/365)</f>
        <v>5.9884792503497864E-4</v>
      </c>
      <c r="X2875" s="78">
        <f>_xll.qlAbcdMathFunctionValue(X$1,($T2875-evaluationDate)/365)</f>
        <v>5.9887721689085753E-4</v>
      </c>
      <c r="Y2875" s="78">
        <f>_xll.qlAbcdMathFunctionValue(Y$1,($T2875-evaluationDate)/365)</f>
        <v>6.6319982535040548E-4</v>
      </c>
      <c r="Z2875" s="78">
        <f>_xll.qlAbcdMathFunctionValue(Z$1,($T2875-evaluationDate)/365)</f>
        <v>6.6360931538913886E-4</v>
      </c>
      <c r="AA2875" s="78">
        <f>_xll.qlAbcdMathFunctionValue(AA$1,($T2875-evaluationDate)/365)</f>
        <v>1.3850491312009444E-4</v>
      </c>
      <c r="AB2875" s="78">
        <f>_xll.qlAbcdMathFunctionValue(AB$1,($T2875-evaluationDate)/365)</f>
        <v>1.3850594731860662E-4</v>
      </c>
    </row>
    <row r="2876" spans="19:28">
      <c r="S2876" s="64" t="s">
        <v>99</v>
      </c>
      <c r="T2876" s="147">
        <f>_xll.qlCalendarAdvance(Calendar,T2875,S2876,,,trigger)</f>
        <v>59714</v>
      </c>
      <c r="U2876" s="78">
        <f>_xll.qlAbcdMathFunctionValue(U$1,($T2876-evaluationDate)/365)</f>
        <v>6.0022506155200538E-4</v>
      </c>
      <c r="V2876" s="78">
        <f>_xll.qlAbcdMathFunctionValue(V$1,($T2876-evaluationDate)/365)</f>
        <v>6.0034830332182177E-4</v>
      </c>
      <c r="W2876" s="78">
        <f>_xll.qlAbcdMathFunctionValue(W$1,($T2876-evaluationDate)/365)</f>
        <v>5.9884347160762269E-4</v>
      </c>
      <c r="X2876" s="78">
        <f>_xll.qlAbcdMathFunctionValue(X$1,($T2876-evaluationDate)/365)</f>
        <v>5.988726637104981E-4</v>
      </c>
      <c r="Y2876" s="78">
        <f>_xll.qlAbcdMathFunctionValue(Y$1,($T2876-evaluationDate)/365)</f>
        <v>6.6318489618364719E-4</v>
      </c>
      <c r="Z2876" s="78">
        <f>_xll.qlAbcdMathFunctionValue(Z$1,($T2876-evaluationDate)/365)</f>
        <v>6.6359299078328025E-4</v>
      </c>
      <c r="AA2876" s="78">
        <f>_xll.qlAbcdMathFunctionValue(AA$1,($T2876-evaluationDate)/365)</f>
        <v>1.3850446878731183E-4</v>
      </c>
      <c r="AB2876" s="78">
        <f>_xll.qlAbcdMathFunctionValue(AB$1,($T2876-evaluationDate)/365)</f>
        <v>1.3850549946438438E-4</v>
      </c>
    </row>
    <row r="2877" spans="19:28">
      <c r="S2877" s="64" t="s">
        <v>99</v>
      </c>
      <c r="T2877" s="147">
        <f>_xll.qlCalendarAdvance(Calendar,T2876,S2877,,,trigger)</f>
        <v>59721</v>
      </c>
      <c r="U2877" s="78">
        <f>_xll.qlAbcdMathFunctionValue(U$1,($T2877-evaluationDate)/365)</f>
        <v>6.002158650994107E-4</v>
      </c>
      <c r="V2877" s="78">
        <f>_xll.qlAbcdMathFunctionValue(V$1,($T2877-evaluationDate)/365)</f>
        <v>6.0033868705475929E-4</v>
      </c>
      <c r="W2877" s="78">
        <f>_xll.qlAbcdMathFunctionValue(W$1,($T2877-evaluationDate)/365)</f>
        <v>5.9883903334844661E-4</v>
      </c>
      <c r="X2877" s="78">
        <f>_xll.qlAbcdMathFunctionValue(X$1,($T2877-evaluationDate)/365)</f>
        <v>5.9886812603284661E-4</v>
      </c>
      <c r="Y2877" s="78">
        <f>_xll.qlAbcdMathFunctionValue(Y$1,($T2877-evaluationDate)/365)</f>
        <v>6.6317001791537191E-4</v>
      </c>
      <c r="Z2877" s="78">
        <f>_xll.qlAbcdMathFunctionValue(Z$1,($T2877-evaluationDate)/365)</f>
        <v>6.6357672175958128E-4</v>
      </c>
      <c r="AA2877" s="78">
        <f>_xll.qlAbcdMathFunctionValue(AA$1,($T2877-evaluationDate)/365)</f>
        <v>1.3850402596757999E-4</v>
      </c>
      <c r="AB2877" s="78">
        <f>_xll.qlAbcdMathFunctionValue(AB$1,($T2877-evaluationDate)/365)</f>
        <v>1.3850505313502007E-4</v>
      </c>
    </row>
    <row r="2878" spans="19:28">
      <c r="S2878" s="64" t="s">
        <v>99</v>
      </c>
      <c r="T2878" s="147">
        <f>_xll.qlCalendarAdvance(Calendar,T2877,S2878,,,trigger)</f>
        <v>59728</v>
      </c>
      <c r="U2878" s="78">
        <f>_xll.qlAbcdMathFunctionValue(U$1,($T2878-evaluationDate)/365)</f>
        <v>6.0020669998170242E-4</v>
      </c>
      <c r="V2878" s="78">
        <f>_xll.qlAbcdMathFunctionValue(V$1,($T2878-evaluationDate)/365)</f>
        <v>6.0032910353095814E-4</v>
      </c>
      <c r="W2878" s="78">
        <f>_xll.qlAbcdMathFunctionValue(W$1,($T2878-evaluationDate)/365)</f>
        <v>5.9883461020657398E-4</v>
      </c>
      <c r="X2878" s="78">
        <f>_xll.qlAbcdMathFunctionValue(X$1,($T2878-evaluationDate)/365)</f>
        <v>5.9886360380592707E-4</v>
      </c>
      <c r="Y2878" s="78">
        <f>_xll.qlAbcdMathFunctionValue(Y$1,($T2878-evaluationDate)/365)</f>
        <v>6.6315519037464141E-4</v>
      </c>
      <c r="Z2878" s="78">
        <f>_xll.qlAbcdMathFunctionValue(Z$1,($T2878-evaluationDate)/365)</f>
        <v>6.6356050813169113E-4</v>
      </c>
      <c r="AA2878" s="78">
        <f>_xll.qlAbcdMathFunctionValue(AA$1,($T2878-evaluationDate)/365)</f>
        <v>1.3850358465582527E-4</v>
      </c>
      <c r="AB2878" s="78">
        <f>_xll.qlAbcdMathFunctionValue(AB$1,($T2878-evaluationDate)/365)</f>
        <v>1.385046083254013E-4</v>
      </c>
    </row>
    <row r="2879" spans="19:28">
      <c r="S2879" s="64" t="s">
        <v>99</v>
      </c>
      <c r="T2879" s="147">
        <f>_xll.qlCalendarAdvance(Calendar,T2878,S2879,,,trigger)</f>
        <v>59735</v>
      </c>
      <c r="U2879" s="78">
        <f>_xll.qlAbcdMathFunctionValue(U$1,($T2879-evaluationDate)/365)</f>
        <v>6.0019756609372605E-4</v>
      </c>
      <c r="V2879" s="78">
        <f>_xll.qlAbcdMathFunctionValue(V$1,($T2879-evaluationDate)/365)</f>
        <v>6.0031955264063202E-4</v>
      </c>
      <c r="W2879" s="78">
        <f>_xll.qlAbcdMathFunctionValue(W$1,($T2879-evaluationDate)/365)</f>
        <v>5.988302021312956E-4</v>
      </c>
      <c r="X2879" s="78">
        <f>_xll.qlAbcdMathFunctionValue(X$1,($T2879-evaluationDate)/365)</f>
        <v>5.9885909697793413E-4</v>
      </c>
      <c r="Y2879" s="78">
        <f>_xll.qlAbcdMathFunctionValue(Y$1,($T2879-evaluationDate)/365)</f>
        <v>6.6314041339108059E-4</v>
      </c>
      <c r="Z2879" s="78">
        <f>_xll.qlAbcdMathFunctionValue(Z$1,($T2879-evaluationDate)/365)</f>
        <v>6.6354434971387132E-4</v>
      </c>
      <c r="AA2879" s="78">
        <f>_xll.qlAbcdMathFunctionValue(AA$1,($T2879-evaluationDate)/365)</f>
        <v>1.3850314484699079E-4</v>
      </c>
      <c r="AB2879" s="78">
        <f>_xll.qlAbcdMathFunctionValue(AB$1,($T2879-evaluationDate)/365)</f>
        <v>1.3850416503043245E-4</v>
      </c>
    </row>
    <row r="2880" spans="19:28">
      <c r="S2880" s="64" t="s">
        <v>99</v>
      </c>
      <c r="T2880" s="147">
        <f>_xll.qlCalendarAdvance(Calendar,T2879,S2880,,,trigger)</f>
        <v>59742</v>
      </c>
      <c r="U2880" s="78">
        <f>_xll.qlAbcdMathFunctionValue(U$1,($T2880-evaluationDate)/365)</f>
        <v>6.0018846333067329E-4</v>
      </c>
      <c r="V2880" s="78">
        <f>_xll.qlAbcdMathFunctionValue(V$1,($T2880-evaluationDate)/365)</f>
        <v>6.0031003427435587E-4</v>
      </c>
      <c r="W2880" s="78">
        <f>_xll.qlAbcdMathFunctionValue(W$1,($T2880-evaluationDate)/365)</f>
        <v>5.9882580907206899E-4</v>
      </c>
      <c r="X2880" s="78">
        <f>_xll.qlAbcdMathFunctionValue(X$1,($T2880-evaluationDate)/365)</f>
        <v>5.9885460549723287E-4</v>
      </c>
      <c r="Y2880" s="78">
        <f>_xll.qlAbcdMathFunctionValue(Y$1,($T2880-evaluationDate)/365)</f>
        <v>6.6312568679487551E-4</v>
      </c>
      <c r="Z2880" s="78">
        <f>_xll.qlAbcdMathFunctionValue(Z$1,($T2880-evaluationDate)/365)</f>
        <v>6.635282463209938E-4</v>
      </c>
      <c r="AA2880" s="78">
        <f>_xll.qlAbcdMathFunctionValue(AA$1,($T2880-evaluationDate)/365)</f>
        <v>1.3850270653603623E-4</v>
      </c>
      <c r="AB2880" s="78">
        <f>_xll.qlAbcdMathFunctionValue(AB$1,($T2880-evaluationDate)/365)</f>
        <v>1.3850372324503466E-4</v>
      </c>
    </row>
    <row r="2881" spans="19:28">
      <c r="S2881" s="64" t="s">
        <v>99</v>
      </c>
      <c r="T2881" s="147">
        <f>_xll.qlCalendarAdvance(Calendar,T2880,S2881,,,trigger)</f>
        <v>59749</v>
      </c>
      <c r="U2881" s="78">
        <f>_xll.qlAbcdMathFunctionValue(U$1,($T2881-evaluationDate)/365)</f>
        <v>6.0017939158808027E-4</v>
      </c>
      <c r="V2881" s="78">
        <f>_xll.qlAbcdMathFunctionValue(V$1,($T2881-evaluationDate)/365)</f>
        <v>6.0030054832306426E-4</v>
      </c>
      <c r="W2881" s="78">
        <f>_xll.qlAbcdMathFunctionValue(W$1,($T2881-evaluationDate)/365)</f>
        <v>5.9882143097851799E-4</v>
      </c>
      <c r="X2881" s="78">
        <f>_xll.qlAbcdMathFunctionValue(X$1,($T2881-evaluationDate)/365)</f>
        <v>5.9885012931235775E-4</v>
      </c>
      <c r="Y2881" s="78">
        <f>_xll.qlAbcdMathFunctionValue(Y$1,($T2881-evaluationDate)/365)</f>
        <v>6.6311101041677137E-4</v>
      </c>
      <c r="Z2881" s="78">
        <f>_xll.qlAbcdMathFunctionValue(Z$1,($T2881-evaluationDate)/365)</f>
        <v>6.6351219776853885E-4</v>
      </c>
      <c r="AA2881" s="78">
        <f>_xll.qlAbcdMathFunctionValue(AA$1,($T2881-evaluationDate)/365)</f>
        <v>1.3850226971793783E-4</v>
      </c>
      <c r="AB2881" s="78">
        <f>_xll.qlAbcdMathFunctionValue(AB$1,($T2881-evaluationDate)/365)</f>
        <v>1.3850328296414579E-4</v>
      </c>
    </row>
    <row r="2882" spans="19:28">
      <c r="S2882" s="64" t="s">
        <v>99</v>
      </c>
      <c r="T2882" s="147">
        <f>_xll.qlCalendarAdvance(Calendar,T2881,S2882,,,trigger)</f>
        <v>59756</v>
      </c>
      <c r="U2882" s="78">
        <f>_xll.qlAbcdMathFunctionValue(U$1,($T2882-evaluationDate)/365)</f>
        <v>6.0017035076182716E-4</v>
      </c>
      <c r="V2882" s="78">
        <f>_xll.qlAbcdMathFunctionValue(V$1,($T2882-evaluationDate)/365)</f>
        <v>6.0029109467804988E-4</v>
      </c>
      <c r="W2882" s="78">
        <f>_xll.qlAbcdMathFunctionValue(W$1,($T2882-evaluationDate)/365)</f>
        <v>5.988170678004318E-4</v>
      </c>
      <c r="X2882" s="78">
        <f>_xll.qlAbcdMathFunctionValue(X$1,($T2882-evaluationDate)/365)</f>
        <v>5.9884566837201277E-4</v>
      </c>
      <c r="Y2882" s="78">
        <f>_xll.qlAbcdMathFunctionValue(Y$1,($T2882-evaluationDate)/365)</f>
        <v>6.6309638408807131E-4</v>
      </c>
      <c r="Z2882" s="78">
        <f>_xll.qlAbcdMathFunctionValue(Z$1,($T2882-evaluationDate)/365)</f>
        <v>6.6349620387259325E-4</v>
      </c>
      <c r="AA2882" s="78">
        <f>_xll.qlAbcdMathFunctionValue(AA$1,($T2882-evaluationDate)/365)</f>
        <v>1.3850183438768838E-4</v>
      </c>
      <c r="AB2882" s="78">
        <f>_xll.qlAbcdMathFunctionValue(AB$1,($T2882-evaluationDate)/365)</f>
        <v>1.3850284418272029E-4</v>
      </c>
    </row>
    <row r="2883" spans="19:28">
      <c r="S2883" s="64" t="s">
        <v>99</v>
      </c>
      <c r="T2883" s="147">
        <f>_xll.qlCalendarAdvance(Calendar,T2882,S2883,,,trigger)</f>
        <v>59763</v>
      </c>
      <c r="U2883" s="78">
        <f>_xll.qlAbcdMathFunctionValue(U$1,($T2883-evaluationDate)/365)</f>
        <v>6.0016134074813673E-4</v>
      </c>
      <c r="V2883" s="78">
        <f>_xll.qlAbcdMathFunctionValue(V$1,($T2883-evaluationDate)/365)</f>
        <v>6.0028167323096298E-4</v>
      </c>
      <c r="W2883" s="78">
        <f>_xll.qlAbcdMathFunctionValue(W$1,($T2883-evaluationDate)/365)</f>
        <v>5.9881271948776526E-4</v>
      </c>
      <c r="X2883" s="78">
        <f>_xll.qlAbcdMathFunctionValue(X$1,($T2883-evaluationDate)/365)</f>
        <v>5.9884122262507031E-4</v>
      </c>
      <c r="Y2883" s="78">
        <f>_xll.qlAbcdMathFunctionValue(Y$1,($T2883-evaluationDate)/365)</f>
        <v>6.6308180764063378E-4</v>
      </c>
      <c r="Z2883" s="78">
        <f>_xll.qlAbcdMathFunctionValue(Z$1,($T2883-evaluationDate)/365)</f>
        <v>6.6348026444984834E-4</v>
      </c>
      <c r="AA2883" s="78">
        <f>_xll.qlAbcdMathFunctionValue(AA$1,($T2883-evaluationDate)/365)</f>
        <v>1.3850140054029713E-4</v>
      </c>
      <c r="AB2883" s="78">
        <f>_xll.qlAbcdMathFunctionValue(AB$1,($T2883-evaluationDate)/365)</f>
        <v>1.385024068957292E-4</v>
      </c>
    </row>
    <row r="2884" spans="19:28">
      <c r="S2884" s="64" t="s">
        <v>99</v>
      </c>
      <c r="T2884" s="147">
        <f>_xll.qlCalendarAdvance(Calendar,T2883,S2884,,,trigger)</f>
        <v>59770</v>
      </c>
      <c r="U2884" s="78">
        <f>_xll.qlAbcdMathFunctionValue(U$1,($T2884-evaluationDate)/365)</f>
        <v>6.0015236144357316E-4</v>
      </c>
      <c r="V2884" s="78">
        <f>_xll.qlAbcdMathFunctionValue(V$1,($T2884-evaluationDate)/365)</f>
        <v>6.0027228387380999E-4</v>
      </c>
      <c r="W2884" s="78">
        <f>_xll.qlAbcdMathFunctionValue(W$1,($T2884-evaluationDate)/365)</f>
        <v>5.9880838599063728E-4</v>
      </c>
      <c r="X2884" s="78">
        <f>_xll.qlAbcdMathFunctionValue(X$1,($T2884-evaluationDate)/365)</f>
        <v>5.9883679202057082E-4</v>
      </c>
      <c r="Y2884" s="78">
        <f>_xll.qlAbcdMathFunctionValue(Y$1,($T2884-evaluationDate)/365)</f>
        <v>6.6306728090687148E-4</v>
      </c>
      <c r="Z2884" s="78">
        <f>_xll.qlAbcdMathFunctionValue(Z$1,($T2884-evaluationDate)/365)</f>
        <v>6.6346437931759817E-4</v>
      </c>
      <c r="AA2884" s="78">
        <f>_xll.qlAbcdMathFunctionValue(AA$1,($T2884-evaluationDate)/365)</f>
        <v>1.3850096817078972E-4</v>
      </c>
      <c r="AB2884" s="78">
        <f>_xll.qlAbcdMathFunctionValue(AB$1,($T2884-evaluationDate)/365)</f>
        <v>1.3850197109816013E-4</v>
      </c>
    </row>
    <row r="2885" spans="19:28">
      <c r="S2885" s="64" t="s">
        <v>99</v>
      </c>
      <c r="T2885" s="147">
        <f>_xll.qlCalendarAdvance(Calendar,T2884,S2885,,,trigger)</f>
        <v>59777</v>
      </c>
      <c r="U2885" s="78">
        <f>_xll.qlAbcdMathFunctionValue(U$1,($T2885-evaluationDate)/365)</f>
        <v>6.001434127450413E-4</v>
      </c>
      <c r="V2885" s="78">
        <f>_xll.qlAbcdMathFunctionValue(V$1,($T2885-evaluationDate)/365)</f>
        <v>6.0026292649895249E-4</v>
      </c>
      <c r="W2885" s="78">
        <f>_xll.qlAbcdMathFunctionValue(W$1,($T2885-evaluationDate)/365)</f>
        <v>5.9880406725933122E-4</v>
      </c>
      <c r="X2885" s="78">
        <f>_xll.qlAbcdMathFunctionValue(X$1,($T2885-evaluationDate)/365)</f>
        <v>5.9883237650772245E-4</v>
      </c>
      <c r="Y2885" s="78">
        <f>_xll.qlAbcdMathFunctionValue(Y$1,($T2885-evaluationDate)/365)</f>
        <v>6.6305280371974919E-4</v>
      </c>
      <c r="Z2885" s="78">
        <f>_xll.qlAbcdMathFunctionValue(Z$1,($T2885-evaluationDate)/365)</f>
        <v>6.6344854829373731E-4</v>
      </c>
      <c r="AA2885" s="78">
        <f>_xll.qlAbcdMathFunctionValue(AA$1,($T2885-evaluationDate)/365)</f>
        <v>1.3850053727420815E-4</v>
      </c>
      <c r="AB2885" s="78">
        <f>_xll.qlAbcdMathFunctionValue(AB$1,($T2885-evaluationDate)/365)</f>
        <v>1.3850153678501712E-4</v>
      </c>
    </row>
    <row r="2886" spans="19:28">
      <c r="S2886" s="64" t="s">
        <v>99</v>
      </c>
      <c r="T2886" s="147">
        <f>_xll.qlCalendarAdvance(Calendar,T2885,S2886,,,trigger)</f>
        <v>59784</v>
      </c>
      <c r="U2886" s="78">
        <f>_xll.qlAbcdMathFunctionValue(U$1,($T2886-evaluationDate)/365)</f>
        <v>6.0013449454978513E-4</v>
      </c>
      <c r="V2886" s="78">
        <f>_xll.qlAbcdMathFunctionValue(V$1,($T2886-evaluationDate)/365)</f>
        <v>6.0025360099910565E-4</v>
      </c>
      <c r="W2886" s="78">
        <f>_xll.qlAbcdMathFunctionValue(W$1,($T2886-evaluationDate)/365)</f>
        <v>5.9879976324429384E-4</v>
      </c>
      <c r="X2886" s="78">
        <f>_xll.qlAbcdMathFunctionValue(X$1,($T2886-evaluationDate)/365)</f>
        <v>5.9882797603590012E-4</v>
      </c>
      <c r="Y2886" s="78">
        <f>_xll.qlAbcdMathFunctionValue(Y$1,($T2886-evaluationDate)/365)</f>
        <v>6.6303837591278236E-4</v>
      </c>
      <c r="Z2886" s="78">
        <f>_xll.qlAbcdMathFunctionValue(Z$1,($T2886-evaluationDate)/365)</f>
        <v>6.6343277119675905E-4</v>
      </c>
      <c r="AA2886" s="78">
        <f>_xll.qlAbcdMathFunctionValue(AA$1,($T2886-evaluationDate)/365)</f>
        <v>1.3850010784561076E-4</v>
      </c>
      <c r="AB2886" s="78">
        <f>_xll.qlAbcdMathFunctionValue(AB$1,($T2886-evaluationDate)/365)</f>
        <v>1.3850110395132069E-4</v>
      </c>
    </row>
    <row r="2887" spans="19:28">
      <c r="S2887" s="64" t="s">
        <v>99</v>
      </c>
      <c r="T2887" s="147">
        <f>_xll.qlCalendarAdvance(Calendar,T2886,S2887,,,trigger)</f>
        <v>59791</v>
      </c>
      <c r="U2887" s="78">
        <f>_xll.qlAbcdMathFunctionValue(U$1,($T2887-evaluationDate)/365)</f>
        <v>6.00125606755387E-4</v>
      </c>
      <c r="V2887" s="78">
        <f>_xll.qlAbcdMathFunctionValue(V$1,($T2887-evaluationDate)/365)</f>
        <v>6.0024430726733776E-4</v>
      </c>
      <c r="W2887" s="78">
        <f>_xll.qlAbcdMathFunctionValue(W$1,($T2887-evaluationDate)/365)</f>
        <v>5.9879547389613506E-4</v>
      </c>
      <c r="X2887" s="78">
        <f>_xll.qlAbcdMathFunctionValue(X$1,($T2887-evaluationDate)/365)</f>
        <v>5.9882359055464551E-4</v>
      </c>
      <c r="Y2887" s="78">
        <f>_xll.qlAbcdMathFunctionValue(Y$1,($T2887-evaluationDate)/365)</f>
        <v>6.6302399732003482E-4</v>
      </c>
      <c r="Z2887" s="78">
        <f>_xll.qlAbcdMathFunctionValue(Z$1,($T2887-evaluationDate)/365)</f>
        <v>6.6341704784575364E-4</v>
      </c>
      <c r="AA2887" s="78">
        <f>_xll.qlAbcdMathFunctionValue(AA$1,($T2887-evaluationDate)/365)</f>
        <v>1.3849967988007204E-4</v>
      </c>
      <c r="AB2887" s="78">
        <f>_xll.qlAbcdMathFunctionValue(AB$1,($T2887-evaluationDate)/365)</f>
        <v>1.3850067259210769E-4</v>
      </c>
    </row>
    <row r="2888" spans="19:28">
      <c r="S2888" s="64" t="s">
        <v>99</v>
      </c>
      <c r="T2888" s="147">
        <f>_xll.qlCalendarAdvance(Calendar,T2887,S2888,,,trigger)</f>
        <v>59798</v>
      </c>
      <c r="U2888" s="78">
        <f>_xll.qlAbcdMathFunctionValue(U$1,($T2888-evaluationDate)/365)</f>
        <v>6.0011674925976647E-4</v>
      </c>
      <c r="V2888" s="78">
        <f>_xll.qlAbcdMathFunctionValue(V$1,($T2888-evaluationDate)/365)</f>
        <v>6.002350451970686E-4</v>
      </c>
      <c r="W2888" s="78">
        <f>_xll.qlAbcdMathFunctionValue(W$1,($T2888-evaluationDate)/365)</f>
        <v>5.9879119916562723E-4</v>
      </c>
      <c r="X2888" s="78">
        <f>_xll.qlAbcdMathFunctionValue(X$1,($T2888-evaluationDate)/365)</f>
        <v>5.9881922001366592E-4</v>
      </c>
      <c r="Y2888" s="78">
        <f>_xll.qlAbcdMathFunctionValue(Y$1,($T2888-evaluationDate)/365)</f>
        <v>6.6300966777611738E-4</v>
      </c>
      <c r="Z2888" s="78">
        <f>_xll.qlAbcdMathFunctionValue(Z$1,($T2888-evaluationDate)/365)</f>
        <v>6.6340137806040621E-4</v>
      </c>
      <c r="AA2888" s="78">
        <f>_xll.qlAbcdMathFunctionValue(AA$1,($T2888-evaluationDate)/365)</f>
        <v>1.3849925337268282E-4</v>
      </c>
      <c r="AB2888" s="78">
        <f>_xll.qlAbcdMathFunctionValue(AB$1,($T2888-evaluationDate)/365)</f>
        <v>1.3850024270243132E-4</v>
      </c>
    </row>
    <row r="2889" spans="19:28">
      <c r="S2889" s="64" t="s">
        <v>99</v>
      </c>
      <c r="T2889" s="147">
        <f>_xll.qlCalendarAdvance(Calendar,T2888,S2889,,,trigger)</f>
        <v>59805</v>
      </c>
      <c r="U2889" s="78">
        <f>_xll.qlAbcdMathFunctionValue(U$1,($T2889-evaluationDate)/365)</f>
        <v>6.0010792196117917E-4</v>
      </c>
      <c r="V2889" s="78">
        <f>_xll.qlAbcdMathFunctionValue(V$1,($T2889-evaluationDate)/365)</f>
        <v>6.0022581468206835E-4</v>
      </c>
      <c r="W2889" s="78">
        <f>_xll.qlAbcdMathFunctionValue(W$1,($T2889-evaluationDate)/365)</f>
        <v>5.9878693900370468E-4</v>
      </c>
      <c r="X2889" s="78">
        <f>_xll.qlAbcdMathFunctionValue(X$1,($T2889-evaluationDate)/365)</f>
        <v>5.9881486436283427E-4</v>
      </c>
      <c r="Y2889" s="78">
        <f>_xll.qlAbcdMathFunctionValue(Y$1,($T2889-evaluationDate)/365)</f>
        <v>6.629953871161861E-4</v>
      </c>
      <c r="Z2889" s="78">
        <f>_xll.qlAbcdMathFunctionValue(Z$1,($T2889-evaluationDate)/365)</f>
        <v>6.6338576166099497E-4</v>
      </c>
      <c r="AA2889" s="78">
        <f>_xll.qlAbcdMathFunctionValue(AA$1,($T2889-evaluationDate)/365)</f>
        <v>1.3849882831855001E-4</v>
      </c>
      <c r="AB2889" s="78">
        <f>_xll.qlAbcdMathFunctionValue(AB$1,($T2889-evaluationDate)/365)</f>
        <v>1.38499814277361E-4</v>
      </c>
    </row>
    <row r="2890" spans="19:28">
      <c r="S2890" s="64" t="s">
        <v>99</v>
      </c>
      <c r="T2890" s="147">
        <f>_xll.qlCalendarAdvance(Calendar,T2889,S2890,,,trigger)</f>
        <v>59812</v>
      </c>
      <c r="U2890" s="78">
        <f>_xll.qlAbcdMathFunctionValue(U$1,($T2890-evaluationDate)/365)</f>
        <v>6.0009912475821579E-4</v>
      </c>
      <c r="V2890" s="78">
        <f>_xll.qlAbcdMathFunctionValue(V$1,($T2890-evaluationDate)/365)</f>
        <v>6.0021661561645689E-4</v>
      </c>
      <c r="W2890" s="78">
        <f>_xll.qlAbcdMathFunctionValue(W$1,($T2890-evaluationDate)/365)</f>
        <v>5.9878269336146315E-4</v>
      </c>
      <c r="X2890" s="78">
        <f>_xll.qlAbcdMathFunctionValue(X$1,($T2890-evaluationDate)/365)</f>
        <v>5.9881052355218822E-4</v>
      </c>
      <c r="Y2890" s="78">
        <f>_xll.qlAbcdMathFunctionValue(Y$1,($T2890-evaluationDate)/365)</f>
        <v>6.6298115517594034E-4</v>
      </c>
      <c r="Z2890" s="78">
        <f>_xll.qlAbcdMathFunctionValue(Z$1,($T2890-evaluationDate)/365)</f>
        <v>6.6337019846838912E-4</v>
      </c>
      <c r="AA2890" s="78">
        <f>_xll.qlAbcdMathFunctionValue(AA$1,($T2890-evaluationDate)/365)</f>
        <v>1.3849840471279659E-4</v>
      </c>
      <c r="AB2890" s="78">
        <f>_xll.qlAbcdMathFunctionValue(AB$1,($T2890-evaluationDate)/365)</f>
        <v>1.3849938731198244E-4</v>
      </c>
    </row>
    <row r="2891" spans="19:28">
      <c r="S2891" s="64" t="s">
        <v>99</v>
      </c>
      <c r="T2891" s="147">
        <f>_xll.qlCalendarAdvance(Calendar,T2890,S2891,,,trigger)</f>
        <v>59819</v>
      </c>
      <c r="U2891" s="78">
        <f>_xll.qlAbcdMathFunctionValue(U$1,($T2891-evaluationDate)/365)</f>
        <v>6.0009035754980103E-4</v>
      </c>
      <c r="V2891" s="78">
        <f>_xll.qlAbcdMathFunctionValue(V$1,($T2891-evaluationDate)/365)</f>
        <v>6.0020744789470208E-4</v>
      </c>
      <c r="W2891" s="78">
        <f>_xll.qlAbcdMathFunctionValue(W$1,($T2891-evaluationDate)/365)</f>
        <v>5.9877846219015941E-4</v>
      </c>
      <c r="X2891" s="78">
        <f>_xll.qlAbcdMathFunctionValue(X$1,($T2891-evaluationDate)/365)</f>
        <v>5.9880619753192984E-4</v>
      </c>
      <c r="Y2891" s="78">
        <f>_xll.qlAbcdMathFunctionValue(Y$1,($T2891-evaluationDate)/365)</f>
        <v>6.6296697179162121E-4</v>
      </c>
      <c r="Z2891" s="78">
        <f>_xll.qlAbcdMathFunctionValue(Z$1,($T2891-evaluationDate)/365)</f>
        <v>6.6335468830404712E-4</v>
      </c>
      <c r="AA2891" s="78">
        <f>_xll.qlAbcdMathFunctionValue(AA$1,($T2891-evaluationDate)/365)</f>
        <v>1.3849798255056162E-4</v>
      </c>
      <c r="AB2891" s="78">
        <f>_xll.qlAbcdMathFunctionValue(AB$1,($T2891-evaluationDate)/365)</f>
        <v>1.3849896180139748E-4</v>
      </c>
    </row>
    <row r="2892" spans="19:28">
      <c r="S2892" s="64" t="s">
        <v>99</v>
      </c>
      <c r="T2892" s="147">
        <f>_xll.qlCalendarAdvance(Calendar,T2891,S2892,,,trigger)</f>
        <v>59826</v>
      </c>
      <c r="U2892" s="78">
        <f>_xll.qlAbcdMathFunctionValue(U$1,($T2892-evaluationDate)/365)</f>
        <v>6.0008162023519212E-4</v>
      </c>
      <c r="V2892" s="78">
        <f>_xll.qlAbcdMathFunctionValue(V$1,($T2892-evaluationDate)/365)</f>
        <v>6.0019831141161918E-4</v>
      </c>
      <c r="W2892" s="78">
        <f>_xll.qlAbcdMathFunctionValue(W$1,($T2892-evaluationDate)/365)</f>
        <v>5.9877424544121081E-4</v>
      </c>
      <c r="X2892" s="78">
        <f>_xll.qlAbcdMathFunctionValue(X$1,($T2892-evaluationDate)/365)</f>
        <v>5.9880188625242511E-4</v>
      </c>
      <c r="Y2892" s="78">
        <f>_xll.qlAbcdMathFunctionValue(Y$1,($T2892-evaluationDate)/365)</f>
        <v>6.6295283680000946E-4</v>
      </c>
      <c r="Z2892" s="78">
        <f>_xll.qlAbcdMathFunctionValue(Z$1,($T2892-evaluationDate)/365)</f>
        <v>6.6333923099001486E-4</v>
      </c>
      <c r="AA2892" s="78">
        <f>_xll.qlAbcdMathFunctionValue(AA$1,($T2892-evaluationDate)/365)</f>
        <v>1.3849756182700016E-4</v>
      </c>
      <c r="AB2892" s="78">
        <f>_xll.qlAbcdMathFunctionValue(AB$1,($T2892-evaluationDate)/365)</f>
        <v>1.3849853774072402E-4</v>
      </c>
    </row>
    <row r="2893" spans="19:28">
      <c r="S2893" s="64" t="s">
        <v>99</v>
      </c>
      <c r="T2893" s="147">
        <f>_xll.qlCalendarAdvance(Calendar,T2892,S2893,,,trigger)</f>
        <v>59833</v>
      </c>
      <c r="U2893" s="78">
        <f>_xll.qlAbcdMathFunctionValue(U$1,($T2893-evaluationDate)/365)</f>
        <v>6.0007291271397861E-4</v>
      </c>
      <c r="V2893" s="78">
        <f>_xll.qlAbcdMathFunctionValue(V$1,($T2893-evaluationDate)/365)</f>
        <v>6.0018920606236931E-4</v>
      </c>
      <c r="W2893" s="78">
        <f>_xll.qlAbcdMathFunctionValue(W$1,($T2893-evaluationDate)/365)</f>
        <v>5.9877004306619437E-4</v>
      </c>
      <c r="X2893" s="78">
        <f>_xll.qlAbcdMathFunctionValue(X$1,($T2893-evaluationDate)/365)</f>
        <v>5.9879758966420308E-4</v>
      </c>
      <c r="Y2893" s="78">
        <f>_xll.qlAbcdMathFunctionValue(Y$1,($T2893-evaluationDate)/365)</f>
        <v>6.6293875003842445E-4</v>
      </c>
      <c r="Z2893" s="78">
        <f>_xll.qlAbcdMathFunctionValue(Z$1,($T2893-evaluationDate)/365)</f>
        <v>6.633238263489237E-4</v>
      </c>
      <c r="AA2893" s="78">
        <f>_xll.qlAbcdMathFunctionValue(AA$1,($T2893-evaluationDate)/365)</f>
        <v>1.3849714253728323E-4</v>
      </c>
      <c r="AB2893" s="78">
        <f>_xll.qlAbcdMathFunctionValue(AB$1,($T2893-evaluationDate)/365)</f>
        <v>1.3849811512509614E-4</v>
      </c>
    </row>
    <row r="2894" spans="19:28">
      <c r="S2894" s="64" t="s">
        <v>99</v>
      </c>
      <c r="T2894" s="147">
        <f>_xll.qlCalendarAdvance(Calendar,T2893,S2894,,,trigger)</f>
        <v>59840</v>
      </c>
      <c r="U2894" s="78">
        <f>_xll.qlAbcdMathFunctionValue(U$1,($T2894-evaluationDate)/365)</f>
        <v>6.000642348860804E-4</v>
      </c>
      <c r="V2894" s="78">
        <f>_xll.qlAbcdMathFunctionValue(V$1,($T2894-evaluationDate)/365)</f>
        <v>6.001801317424587E-4</v>
      </c>
      <c r="W2894" s="78">
        <f>_xll.qlAbcdMathFunctionValue(W$1,($T2894-evaluationDate)/365)</f>
        <v>5.9876585501684673E-4</v>
      </c>
      <c r="X2894" s="78">
        <f>_xll.qlAbcdMathFunctionValue(X$1,($T2894-evaluationDate)/365)</f>
        <v>5.9879330771795574E-4</v>
      </c>
      <c r="Y2894" s="78">
        <f>_xll.qlAbcdMathFunctionValue(Y$1,($T2894-evaluationDate)/365)</f>
        <v>6.6292471134472169E-4</v>
      </c>
      <c r="Z2894" s="78">
        <f>_xll.qlAbcdMathFunctionValue(Z$1,($T2894-evaluationDate)/365)</f>
        <v>6.6330847420398851E-4</v>
      </c>
      <c r="AA2894" s="78">
        <f>_xll.qlAbcdMathFunctionValue(AA$1,($T2894-evaluationDate)/365)</f>
        <v>1.3849672467659767E-4</v>
      </c>
      <c r="AB2894" s="78">
        <f>_xll.qlAbcdMathFunctionValue(AB$1,($T2894-evaluationDate)/365)</f>
        <v>1.3849769394966383E-4</v>
      </c>
    </row>
    <row r="2895" spans="19:28">
      <c r="S2895" s="64" t="s">
        <v>99</v>
      </c>
      <c r="T2895" s="147">
        <f>_xll.qlCalendarAdvance(Calendar,T2894,S2895,,,trigger)</f>
        <v>59847</v>
      </c>
      <c r="U2895" s="78">
        <f>_xll.qlAbcdMathFunctionValue(U$1,($T2895-evaluationDate)/365)</f>
        <v>6.0005558665174742E-4</v>
      </c>
      <c r="V2895" s="78">
        <f>_xll.qlAbcdMathFunctionValue(V$1,($T2895-evaluationDate)/365)</f>
        <v>6.0017108834773737E-4</v>
      </c>
      <c r="W2895" s="78">
        <f>_xll.qlAbcdMathFunctionValue(W$1,($T2895-evaluationDate)/365)</f>
        <v>5.9876168124506335E-4</v>
      </c>
      <c r="X2895" s="78">
        <f>_xll.qlAbcdMathFunctionValue(X$1,($T2895-evaluationDate)/365)</f>
        <v>5.9878904036453741E-4</v>
      </c>
      <c r="Y2895" s="78">
        <f>_xll.qlAbcdMathFunctionValue(Y$1,($T2895-evaluationDate)/365)</f>
        <v>6.6291072055729141E-4</v>
      </c>
      <c r="Z2895" s="78">
        <f>_xll.qlAbcdMathFunctionValue(Z$1,($T2895-evaluationDate)/365)</f>
        <v>6.6329317437900583E-4</v>
      </c>
      <c r="AA2895" s="78">
        <f>_xll.qlAbcdMathFunctionValue(AA$1,($T2895-evaluationDate)/365)</f>
        <v>1.3849630824014621E-4</v>
      </c>
      <c r="AB2895" s="78">
        <f>_xll.qlAbcdMathFunctionValue(AB$1,($T2895-evaluationDate)/365)</f>
        <v>1.3849727420959309E-4</v>
      </c>
    </row>
    <row r="2896" spans="19:28">
      <c r="S2896" s="64" t="s">
        <v>99</v>
      </c>
      <c r="T2896" s="147">
        <f>_xll.qlCalendarAdvance(Calendar,T2895,S2896,,,trigger)</f>
        <v>59854</v>
      </c>
      <c r="U2896" s="78">
        <f>_xll.qlAbcdMathFunctionValue(U$1,($T2896-evaluationDate)/365)</f>
        <v>6.0004696791155789E-4</v>
      </c>
      <c r="V2896" s="78">
        <f>_xll.qlAbcdMathFunctionValue(V$1,($T2896-evaluationDate)/365)</f>
        <v>6.0016207577439794E-4</v>
      </c>
      <c r="W2896" s="78">
        <f>_xll.qlAbcdMathFunctionValue(W$1,($T2896-evaluationDate)/365)</f>
        <v>5.98757521702898E-4</v>
      </c>
      <c r="X2896" s="78">
        <f>_xll.qlAbcdMathFunctionValue(X$1,($T2896-evaluationDate)/365)</f>
        <v>5.9878478755496394E-4</v>
      </c>
      <c r="Y2896" s="78">
        <f>_xll.qlAbcdMathFunctionValue(Y$1,($T2896-evaluationDate)/365)</f>
        <v>6.6289677751505695E-4</v>
      </c>
      <c r="Z2896" s="78">
        <f>_xll.qlAbcdMathFunctionValue(Z$1,($T2896-evaluationDate)/365)</f>
        <v>6.6327792669835226E-4</v>
      </c>
      <c r="AA2896" s="78">
        <f>_xll.qlAbcdMathFunctionValue(AA$1,($T2896-evaluationDate)/365)</f>
        <v>1.3849589322314739E-4</v>
      </c>
      <c r="AB2896" s="78">
        <f>_xll.qlAbcdMathFunctionValue(AB$1,($T2896-evaluationDate)/365)</f>
        <v>1.3849685590006577E-4</v>
      </c>
    </row>
    <row r="2897" spans="19:28">
      <c r="S2897" s="64" t="s">
        <v>99</v>
      </c>
      <c r="T2897" s="147">
        <f>_xll.qlCalendarAdvance(Calendar,T2896,S2897,,,trigger)</f>
        <v>59861</v>
      </c>
      <c r="U2897" s="78">
        <f>_xll.qlAbcdMathFunctionValue(U$1,($T2897-evaluationDate)/365)</f>
        <v>6.000383785664178E-4</v>
      </c>
      <c r="V2897" s="78">
        <f>_xll.qlAbcdMathFunctionValue(V$1,($T2897-evaluationDate)/365)</f>
        <v>6.00153093918975E-4</v>
      </c>
      <c r="W2897" s="78">
        <f>_xll.qlAbcdMathFunctionValue(W$1,($T2897-evaluationDate)/365)</f>
        <v>5.9875337634256252E-4</v>
      </c>
      <c r="X2897" s="78">
        <f>_xll.qlAbcdMathFunctionValue(X$1,($T2897-evaluationDate)/365)</f>
        <v>5.9878054924041241E-4</v>
      </c>
      <c r="Y2897" s="78">
        <f>_xll.qlAbcdMathFunctionValue(Y$1,($T2897-evaluationDate)/365)</f>
        <v>6.6288288205747291E-4</v>
      </c>
      <c r="Z2897" s="78">
        <f>_xll.qlAbcdMathFunctionValue(Z$1,($T2897-evaluationDate)/365)</f>
        <v>6.6326273098698228E-4</v>
      </c>
      <c r="AA2897" s="78">
        <f>_xll.qlAbcdMathFunctionValue(AA$1,($T2897-evaluationDate)/365)</f>
        <v>1.3849547962083546E-4</v>
      </c>
      <c r="AB2897" s="78">
        <f>_xll.qlAbcdMathFunctionValue(AB$1,($T2897-evaluationDate)/365)</f>
        <v>1.3849643901627965E-4</v>
      </c>
    </row>
    <row r="2898" spans="19:28">
      <c r="S2898" s="64" t="s">
        <v>99</v>
      </c>
      <c r="T2898" s="147">
        <f>_xll.qlCalendarAdvance(Calendar,T2897,S2898,,,trigger)</f>
        <v>59868</v>
      </c>
      <c r="U2898" s="78">
        <f>_xll.qlAbcdMathFunctionValue(U$1,($T2898-evaluationDate)/365)</f>
        <v>6.0002981851755958E-4</v>
      </c>
      <c r="V2898" s="78">
        <f>_xll.qlAbcdMathFunctionValue(V$1,($T2898-evaluationDate)/365)</f>
        <v>6.0014414267834336E-4</v>
      </c>
      <c r="W2898" s="78">
        <f>_xll.qlAbcdMathFunctionValue(W$1,($T2898-evaluationDate)/365)</f>
        <v>5.9874924511642584E-4</v>
      </c>
      <c r="X2898" s="78">
        <f>_xll.qlAbcdMathFunctionValue(X$1,($T2898-evaluationDate)/365)</f>
        <v>5.9877632537222079E-4</v>
      </c>
      <c r="Y2898" s="78">
        <f>_xll.qlAbcdMathFunctionValue(Y$1,($T2898-evaluationDate)/365)</f>
        <v>6.6286903402452361E-4</v>
      </c>
      <c r="Z2898" s="78">
        <f>_xll.qlAbcdMathFunctionValue(Z$1,($T2898-evaluationDate)/365)</f>
        <v>6.632475870704264E-4</v>
      </c>
      <c r="AA2898" s="78">
        <f>_xll.qlAbcdMathFunctionValue(AA$1,($T2898-evaluationDate)/365)</f>
        <v>1.3849506742846034E-4</v>
      </c>
      <c r="AB2898" s="78">
        <f>_xll.qlAbcdMathFunctionValue(AB$1,($T2898-evaluationDate)/365)</f>
        <v>1.3849602355344828E-4</v>
      </c>
    </row>
    <row r="2899" spans="19:28">
      <c r="S2899" s="64" t="s">
        <v>99</v>
      </c>
      <c r="T2899" s="147">
        <f>_xll.qlCalendarAdvance(Calendar,T2898,S2899,,,trigger)</f>
        <v>59875</v>
      </c>
      <c r="U2899" s="78">
        <f>_xll.qlAbcdMathFunctionValue(U$1,($T2899-evaluationDate)/365)</f>
        <v>6.0002128766654137E-4</v>
      </c>
      <c r="V2899" s="78">
        <f>_xll.qlAbcdMathFunctionValue(V$1,($T2899-evaluationDate)/365)</f>
        <v>6.001352219497173E-4</v>
      </c>
      <c r="W2899" s="78">
        <f>_xll.qlAbcdMathFunctionValue(W$1,($T2899-evaluationDate)/365)</f>
        <v>5.9874512797701421E-4</v>
      </c>
      <c r="X2899" s="78">
        <f>_xll.qlAbcdMathFunctionValue(X$1,($T2899-evaluationDate)/365)</f>
        <v>5.9877211590188696E-4</v>
      </c>
      <c r="Y2899" s="78">
        <f>_xll.qlAbcdMathFunctionValue(Y$1,($T2899-evaluationDate)/365)</f>
        <v>6.6285523325672097E-4</v>
      </c>
      <c r="Z2899" s="78">
        <f>_xll.qlAbcdMathFunctionValue(Z$1,($T2899-evaluationDate)/365)</f>
        <v>6.6323249477478964E-4</v>
      </c>
      <c r="AA2899" s="78">
        <f>_xll.qlAbcdMathFunctionValue(AA$1,($T2899-evaluationDate)/365)</f>
        <v>1.3849465664128764E-4</v>
      </c>
      <c r="AB2899" s="78">
        <f>_xll.qlAbcdMathFunctionValue(AB$1,($T2899-evaluationDate)/365)</f>
        <v>1.3849560950680097E-4</v>
      </c>
    </row>
    <row r="2900" spans="19:28">
      <c r="S2900" s="64" t="s">
        <v>99</v>
      </c>
      <c r="T2900" s="147">
        <f>_xll.qlCalendarAdvance(Calendar,T2899,S2900,,,trigger)</f>
        <v>59882</v>
      </c>
      <c r="U2900" s="78">
        <f>_xll.qlAbcdMathFunctionValue(U$1,($T2900-evaluationDate)/365)</f>
        <v>6.0001278591524535E-4</v>
      </c>
      <c r="V2900" s="78">
        <f>_xll.qlAbcdMathFunctionValue(V$1,($T2900-evaluationDate)/365)</f>
        <v>6.0012633163064979E-4</v>
      </c>
      <c r="W2900" s="78">
        <f>_xll.qlAbcdMathFunctionValue(W$1,($T2900-evaluationDate)/365)</f>
        <v>5.9874102487700981E-4</v>
      </c>
      <c r="X2900" s="78">
        <f>_xll.qlAbcdMathFunctionValue(X$1,($T2900-evaluationDate)/365)</f>
        <v>5.9876792078106874E-4</v>
      </c>
      <c r="Y2900" s="78">
        <f>_xll.qlAbcdMathFunctionValue(Y$1,($T2900-evaluationDate)/365)</f>
        <v>6.6284147959510327E-4</v>
      </c>
      <c r="Z2900" s="78">
        <f>_xll.qlAbcdMathFunctionValue(Z$1,($T2900-evaluationDate)/365)</f>
        <v>6.6321745392674929E-4</v>
      </c>
      <c r="AA2900" s="78">
        <f>_xll.qlAbcdMathFunctionValue(AA$1,($T2900-evaluationDate)/365)</f>
        <v>1.3849424725459852E-4</v>
      </c>
      <c r="AB2900" s="78">
        <f>_xll.qlAbcdMathFunctionValue(AB$1,($T2900-evaluationDate)/365)</f>
        <v>1.3849519687158274E-4</v>
      </c>
    </row>
    <row r="2901" spans="19:28">
      <c r="S2901" s="64" t="s">
        <v>99</v>
      </c>
      <c r="T2901" s="147">
        <f>_xll.qlCalendarAdvance(Calendar,T2900,S2901,,,trigger)</f>
        <v>59889</v>
      </c>
      <c r="U2901" s="78">
        <f>_xll.qlAbcdMathFunctionValue(U$1,($T2901-evaluationDate)/365)</f>
        <v>6.0000431316587736E-4</v>
      </c>
      <c r="V2901" s="78">
        <f>_xll.qlAbcdMathFunctionValue(V$1,($T2901-evaluationDate)/365)</f>
        <v>6.0011747161903078E-4</v>
      </c>
      <c r="W2901" s="78">
        <f>_xll.qlAbcdMathFunctionValue(W$1,($T2901-evaluationDate)/365)</f>
        <v>5.9873693576925093E-4</v>
      </c>
      <c r="X2901" s="78">
        <f>_xll.qlAbcdMathFunctionValue(X$1,($T2901-evaluationDate)/365)</f>
        <v>5.9876373996158288E-4</v>
      </c>
      <c r="Y2901" s="78">
        <f>_xll.qlAbcdMathFunctionValue(Y$1,($T2901-evaluationDate)/365)</f>
        <v>6.6282777288123335E-4</v>
      </c>
      <c r="Z2901" s="78">
        <f>_xll.qlAbcdMathFunctionValue(Z$1,($T2901-evaluationDate)/365)</f>
        <v>6.6320246435355333E-4</v>
      </c>
      <c r="AA2901" s="78">
        <f>_xll.qlAbcdMathFunctionValue(AA$1,($T2901-evaluationDate)/365)</f>
        <v>1.3849383926368969E-4</v>
      </c>
      <c r="AB2901" s="78">
        <f>_xll.qlAbcdMathFunctionValue(AB$1,($T2901-evaluationDate)/365)</f>
        <v>1.3849478564305424E-4</v>
      </c>
    </row>
    <row r="2902" spans="19:28">
      <c r="S2902" s="64" t="s">
        <v>99</v>
      </c>
      <c r="T2902" s="147">
        <f>_xll.qlCalendarAdvance(Calendar,T2901,S2902,,,trigger)</f>
        <v>59897</v>
      </c>
      <c r="U2902" s="78">
        <f>_xll.qlAbcdMathFunctionValue(U$1,($T2902-evaluationDate)/365)</f>
        <v>5.9999466541128539E-4</v>
      </c>
      <c r="V2902" s="78">
        <f>_xll.qlAbcdMathFunctionValue(V$1,($T2902-evaluationDate)/365)</f>
        <v>6.0010738287208766E-4</v>
      </c>
      <c r="W2902" s="78">
        <f>_xll.qlAbcdMathFunctionValue(W$1,($T2902-evaluationDate)/365)</f>
        <v>5.9873227957630995E-4</v>
      </c>
      <c r="X2902" s="78">
        <f>_xll.qlAbcdMathFunctionValue(X$1,($T2902-evaluationDate)/365)</f>
        <v>5.9875897933240761E-4</v>
      </c>
      <c r="Y2902" s="78">
        <f>_xll.qlAbcdMathFunctionValue(Y$1,($T2902-evaluationDate)/365)</f>
        <v>6.6281216534987142E-4</v>
      </c>
      <c r="Z2902" s="78">
        <f>_xll.qlAbcdMathFunctionValue(Z$1,($T2902-evaluationDate)/365)</f>
        <v>6.6318539597743145E-4</v>
      </c>
      <c r="AA2902" s="78">
        <f>_xll.qlAbcdMathFunctionValue(AA$1,($T2902-evaluationDate)/365)</f>
        <v>1.3849337469147124E-4</v>
      </c>
      <c r="AB2902" s="78">
        <f>_xll.qlAbcdMathFunctionValue(AB$1,($T2902-evaluationDate)/365)</f>
        <v>1.3849431738401145E-4</v>
      </c>
    </row>
    <row r="2903" spans="19:28">
      <c r="S2903" s="64" t="s">
        <v>99</v>
      </c>
      <c r="T2903" s="147">
        <f>_xll.qlCalendarAdvance(Calendar,T2902,S2903,,,trigger)</f>
        <v>59904</v>
      </c>
      <c r="U2903" s="78">
        <f>_xll.qlAbcdMathFunctionValue(U$1,($T2903-evaluationDate)/365)</f>
        <v>5.9998625448109662E-4</v>
      </c>
      <c r="V2903" s="78">
        <f>_xll.qlAbcdMathFunctionValue(V$1,($T2903-evaluationDate)/365)</f>
        <v>6.000985874627234E-4</v>
      </c>
      <c r="W2903" s="78">
        <f>_xll.qlAbcdMathFunctionValue(W$1,($T2903-evaluationDate)/365)</f>
        <v>5.9872822029384608E-4</v>
      </c>
      <c r="X2903" s="78">
        <f>_xll.qlAbcdMathFunctionValue(X$1,($T2903-evaluationDate)/365)</f>
        <v>5.9875482899712166E-4</v>
      </c>
      <c r="Y2903" s="78">
        <f>_xll.qlAbcdMathFunctionValue(Y$1,($T2903-evaluationDate)/365)</f>
        <v>6.6279855870723383E-4</v>
      </c>
      <c r="Z2903" s="78">
        <f>_xll.qlAbcdMathFunctionValue(Z$1,($T2903-evaluationDate)/365)</f>
        <v>6.631705156998289E-4</v>
      </c>
      <c r="AA2903" s="78">
        <f>_xll.qlAbcdMathFunctionValue(AA$1,($T2903-evaluationDate)/365)</f>
        <v>1.3849296967575453E-4</v>
      </c>
      <c r="AB2903" s="78">
        <f>_xll.qlAbcdMathFunctionValue(AB$1,($T2903-evaluationDate)/365)</f>
        <v>1.3849390915393164E-4</v>
      </c>
    </row>
    <row r="2904" spans="19:28">
      <c r="S2904" s="64" t="s">
        <v>99</v>
      </c>
      <c r="T2904" s="147">
        <f>_xll.qlCalendarAdvance(Calendar,T2903,S2904,,,trigger)</f>
        <v>59911</v>
      </c>
      <c r="U2904" s="78">
        <f>_xll.qlAbcdMathFunctionValue(U$1,($T2904-evaluationDate)/365)</f>
        <v>5.9997787224757638E-4</v>
      </c>
      <c r="V2904" s="78">
        <f>_xll.qlAbcdMathFunctionValue(V$1,($T2904-evaluationDate)/365)</f>
        <v>6.0008982204207443E-4</v>
      </c>
      <c r="W2904" s="78">
        <f>_xll.qlAbcdMathFunctionValue(W$1,($T2904-evaluationDate)/365)</f>
        <v>5.9872417485641409E-4</v>
      </c>
      <c r="X2904" s="78">
        <f>_xll.qlAbcdMathFunctionValue(X$1,($T2904-evaluationDate)/365)</f>
        <v>5.9875069281276581E-4</v>
      </c>
      <c r="Y2904" s="78">
        <f>_xll.qlAbcdMathFunctionValue(Y$1,($T2904-evaluationDate)/365)</f>
        <v>6.6278499851779409E-4</v>
      </c>
      <c r="Z2904" s="78">
        <f>_xll.qlAbcdMathFunctionValue(Z$1,($T2904-evaluationDate)/365)</f>
        <v>6.6315568615783044E-4</v>
      </c>
      <c r="AA2904" s="78">
        <f>_xll.qlAbcdMathFunctionValue(AA$1,($T2904-evaluationDate)/365)</f>
        <v>1.3849256604113696E-4</v>
      </c>
      <c r="AB2904" s="78">
        <f>_xll.qlAbcdMathFunctionValue(AB$1,($T2904-evaluationDate)/365)</f>
        <v>1.3849350231574789E-4</v>
      </c>
    </row>
    <row r="2905" spans="19:28">
      <c r="S2905" s="64" t="s">
        <v>99</v>
      </c>
      <c r="T2905" s="147">
        <f>_xll.qlCalendarAdvance(Calendar,T2904,S2905,,,trigger)</f>
        <v>59918</v>
      </c>
      <c r="U2905" s="78">
        <f>_xll.qlAbcdMathFunctionValue(U$1,($T2905-evaluationDate)/365)</f>
        <v>5.9996951861425929E-4</v>
      </c>
      <c r="V2905" s="78">
        <f>_xll.qlAbcdMathFunctionValue(V$1,($T2905-evaluationDate)/365)</f>
        <v>6.0008108650941652E-4</v>
      </c>
      <c r="W2905" s="78">
        <f>_xll.qlAbcdMathFunctionValue(W$1,($T2905-evaluationDate)/365)</f>
        <v>5.9872014321749284E-4</v>
      </c>
      <c r="X2905" s="78">
        <f>_xll.qlAbcdMathFunctionValue(X$1,($T2905-evaluationDate)/365)</f>
        <v>5.9874657073181092E-4</v>
      </c>
      <c r="Y2905" s="78">
        <f>_xll.qlAbcdMathFunctionValue(Y$1,($T2905-evaluationDate)/365)</f>
        <v>6.6277148462526997E-4</v>
      </c>
      <c r="Z2905" s="78">
        <f>_xll.qlAbcdMathFunctionValue(Z$1,($T2905-evaluationDate)/365)</f>
        <v>6.6314090718102865E-4</v>
      </c>
      <c r="AA2905" s="78">
        <f>_xll.qlAbcdMathFunctionValue(AA$1,($T2905-evaluationDate)/365)</f>
        <v>1.3849216378297906E-4</v>
      </c>
      <c r="AB2905" s="78">
        <f>_xll.qlAbcdMathFunctionValue(AB$1,($T2905-evaluationDate)/365)</f>
        <v>1.3849309686478516E-4</v>
      </c>
    </row>
    <row r="2906" spans="19:28">
      <c r="S2906" s="64" t="s">
        <v>99</v>
      </c>
      <c r="T2906" s="147">
        <f>_xll.qlCalendarAdvance(Calendar,T2905,S2906,,,trigger)</f>
        <v>59925</v>
      </c>
      <c r="U2906" s="78">
        <f>_xll.qlAbcdMathFunctionValue(U$1,($T2906-evaluationDate)/365)</f>
        <v>5.9996119348499776E-4</v>
      </c>
      <c r="V2906" s="78">
        <f>_xll.qlAbcdMathFunctionValue(V$1,($T2906-evaluationDate)/365)</f>
        <v>6.0007238076435732E-4</v>
      </c>
      <c r="W2906" s="78">
        <f>_xll.qlAbcdMathFunctionValue(W$1,($T2906-evaluationDate)/365)</f>
        <v>5.9871612533071413E-4</v>
      </c>
      <c r="X2906" s="78">
        <f>_xll.qlAbcdMathFunctionValue(X$1,($T2906-evaluationDate)/365)</f>
        <v>5.9874246270688418E-4</v>
      </c>
      <c r="Y2906" s="78">
        <f>_xll.qlAbcdMathFunctionValue(Y$1,($T2906-evaluationDate)/365)</f>
        <v>6.6275801687389524E-4</v>
      </c>
      <c r="Z2906" s="78">
        <f>_xll.qlAbcdMathFunctionValue(Z$1,($T2906-evaluationDate)/365)</f>
        <v>6.6312617859957739E-4</v>
      </c>
      <c r="AA2906" s="78">
        <f>_xll.qlAbcdMathFunctionValue(AA$1,($T2906-evaluationDate)/365)</f>
        <v>1.3849176289665671E-4</v>
      </c>
      <c r="AB2906" s="78">
        <f>_xll.qlAbcdMathFunctionValue(AB$1,($T2906-evaluationDate)/365)</f>
        <v>1.3849269279638389E-4</v>
      </c>
    </row>
    <row r="2907" spans="19:28">
      <c r="S2907" s="64" t="s">
        <v>99</v>
      </c>
      <c r="T2907" s="147">
        <f>_xll.qlCalendarAdvance(Calendar,T2906,S2907,,,trigger)</f>
        <v>59932</v>
      </c>
      <c r="U2907" s="78">
        <f>_xll.qlAbcdMathFunctionValue(U$1,($T2907-evaluationDate)/365)</f>
        <v>5.9995289676396154E-4</v>
      </c>
      <c r="V2907" s="78">
        <f>_xll.qlAbcdMathFunctionValue(V$1,($T2907-evaluationDate)/365)</f>
        <v>6.0006370470683517E-4</v>
      </c>
      <c r="W2907" s="78">
        <f>_xll.qlAbcdMathFunctionValue(W$1,($T2907-evaluationDate)/365)</f>
        <v>5.9871212114986287E-4</v>
      </c>
      <c r="X2907" s="78">
        <f>_xll.qlAbcdMathFunctionValue(X$1,($T2907-evaluationDate)/365)</f>
        <v>5.9873836869076902E-4</v>
      </c>
      <c r="Y2907" s="78">
        <f>_xll.qlAbcdMathFunctionValue(Y$1,($T2907-evaluationDate)/365)</f>
        <v>6.6274459510841767E-4</v>
      </c>
      <c r="Z2907" s="78">
        <f>_xll.qlAbcdMathFunctionValue(Z$1,($T2907-evaluationDate)/365)</f>
        <v>6.6311150024419012E-4</v>
      </c>
      <c r="AA2907" s="78">
        <f>_xll.qlAbcdMathFunctionValue(AA$1,($T2907-evaluationDate)/365)</f>
        <v>1.3849136337756098E-4</v>
      </c>
      <c r="AB2907" s="78">
        <f>_xll.qlAbcdMathFunctionValue(AB$1,($T2907-evaluationDate)/365)</f>
        <v>1.3849229010589979E-4</v>
      </c>
    </row>
    <row r="2908" spans="19:28">
      <c r="S2908" s="64" t="s">
        <v>99</v>
      </c>
      <c r="T2908" s="147">
        <f>_xll.qlCalendarAdvance(Calendar,T2907,S2908,,,trigger)</f>
        <v>59939</v>
      </c>
      <c r="U2908" s="78">
        <f>_xll.qlAbcdMathFunctionValue(U$1,($T2908-evaluationDate)/365)</f>
        <v>5.9994462835563634E-4</v>
      </c>
      <c r="V2908" s="78">
        <f>_xll.qlAbcdMathFunctionValue(V$1,($T2908-evaluationDate)/365)</f>
        <v>6.0005505823711809E-4</v>
      </c>
      <c r="W2908" s="78">
        <f>_xll.qlAbcdMathFunctionValue(W$1,($T2908-evaluationDate)/365)</f>
        <v>5.9870813062887619E-4</v>
      </c>
      <c r="X2908" s="78">
        <f>_xll.qlAbcdMathFunctionValue(X$1,($T2908-evaluationDate)/365)</f>
        <v>5.9873428863640435E-4</v>
      </c>
      <c r="Y2908" s="78">
        <f>_xll.qlAbcdMathFunctionValue(Y$1,($T2908-evaluationDate)/365)</f>
        <v>6.6273121917409755E-4</v>
      </c>
      <c r="Z2908" s="78">
        <f>_xll.qlAbcdMathFunctionValue(Z$1,($T2908-evaluationDate)/365)</f>
        <v>6.6309687194613764E-4</v>
      </c>
      <c r="AA2908" s="78">
        <f>_xll.qlAbcdMathFunctionValue(AA$1,($T2908-evaluationDate)/365)</f>
        <v>1.3849096522109807E-4</v>
      </c>
      <c r="AB2908" s="78">
        <f>_xll.qlAbcdMathFunctionValue(AB$1,($T2908-evaluationDate)/365)</f>
        <v>1.384918887887039E-4</v>
      </c>
    </row>
    <row r="2909" spans="19:28">
      <c r="S2909" s="64" t="s">
        <v>99</v>
      </c>
      <c r="T2909" s="147">
        <f>_xll.qlCalendarAdvance(Calendar,T2908,S2909,,,trigger)</f>
        <v>59946</v>
      </c>
      <c r="U2909" s="78">
        <f>_xll.qlAbcdMathFunctionValue(U$1,($T2909-evaluationDate)/365)</f>
        <v>5.9993638816482279E-4</v>
      </c>
      <c r="V2909" s="78">
        <f>_xll.qlAbcdMathFunctionValue(V$1,($T2909-evaluationDate)/365)</f>
        <v>6.0004644125580253E-4</v>
      </c>
      <c r="W2909" s="78">
        <f>_xll.qlAbcdMathFunctionValue(W$1,($T2909-evaluationDate)/365)</f>
        <v>5.9870415372184301E-4</v>
      </c>
      <c r="X2909" s="78">
        <f>_xll.qlAbcdMathFunctionValue(X$1,($T2909-evaluationDate)/365)</f>
        <v>5.9873022249688421E-4</v>
      </c>
      <c r="Y2909" s="78">
        <f>_xll.qlAbcdMathFunctionValue(Y$1,($T2909-evaluationDate)/365)</f>
        <v>6.6271788891670647E-4</v>
      </c>
      <c r="Z2909" s="78">
        <f>_xll.qlAbcdMathFunctionValue(Z$1,($T2909-evaluationDate)/365)</f>
        <v>6.6308229353724709E-4</v>
      </c>
      <c r="AA2909" s="78">
        <f>_xll.qlAbcdMathFunctionValue(AA$1,($T2909-evaluationDate)/365)</f>
        <v>1.3849056842268946E-4</v>
      </c>
      <c r="AB2909" s="78">
        <f>_xll.qlAbcdMathFunctionValue(AB$1,($T2909-evaluationDate)/365)</f>
        <v>1.3849148884018253E-4</v>
      </c>
    </row>
    <row r="2910" spans="19:28">
      <c r="S2910" s="64" t="s">
        <v>99</v>
      </c>
      <c r="T2910" s="147">
        <f>_xll.qlCalendarAdvance(Calendar,T2909,S2910,,,trigger)</f>
        <v>59953</v>
      </c>
      <c r="U2910" s="78">
        <f>_xll.qlAbcdMathFunctionValue(U$1,($T2910-evaluationDate)/365)</f>
        <v>5.9992817609663587E-4</v>
      </c>
      <c r="V2910" s="78">
        <f>_xll.qlAbcdMathFunctionValue(V$1,($T2910-evaluationDate)/365)</f>
        <v>6.0003785366381259E-4</v>
      </c>
      <c r="W2910" s="78">
        <f>_xll.qlAbcdMathFunctionValue(W$1,($T2910-evaluationDate)/365)</f>
        <v>5.9870019038300371E-4</v>
      </c>
      <c r="X2910" s="78">
        <f>_xll.qlAbcdMathFunctionValue(X$1,($T2910-evaluationDate)/365)</f>
        <v>5.9872617022545705E-4</v>
      </c>
      <c r="Y2910" s="78">
        <f>_xll.qlAbcdMathFunctionValue(Y$1,($T2910-evaluationDate)/365)</f>
        <v>6.6270460418252483E-4</v>
      </c>
      <c r="Z2910" s="78">
        <f>_xll.qlAbcdMathFunctionValue(Z$1,($T2910-evaluationDate)/365)</f>
        <v>6.6306776484989949E-4</v>
      </c>
      <c r="AA2910" s="78">
        <f>_xll.qlAbcdMathFunctionValue(AA$1,($T2910-evaluationDate)/365)</f>
        <v>1.384901729777716E-4</v>
      </c>
      <c r="AB2910" s="78">
        <f>_xll.qlAbcdMathFunctionValue(AB$1,($T2910-evaluationDate)/365)</f>
        <v>1.3849109025573713E-4</v>
      </c>
    </row>
    <row r="2911" spans="19:28">
      <c r="S2911" s="64" t="s">
        <v>99</v>
      </c>
      <c r="T2911" s="147">
        <f>_xll.qlCalendarAdvance(Calendar,T2910,S2911,,,trigger)</f>
        <v>59960</v>
      </c>
      <c r="U2911" s="78">
        <f>_xll.qlAbcdMathFunctionValue(U$1,($T2911-evaluationDate)/365)</f>
        <v>5.9991999205650311E-4</v>
      </c>
      <c r="V2911" s="78">
        <f>_xll.qlAbcdMathFunctionValue(V$1,($T2911-evaluationDate)/365)</f>
        <v>6.0002929536239879E-4</v>
      </c>
      <c r="W2911" s="78">
        <f>_xll.qlAbcdMathFunctionValue(W$1,($T2911-evaluationDate)/365)</f>
        <v>5.9869624056674937E-4</v>
      </c>
      <c r="X2911" s="78">
        <f>_xll.qlAbcdMathFunctionValue(X$1,($T2911-evaluationDate)/365)</f>
        <v>5.9872213177552549E-4</v>
      </c>
      <c r="Y2911" s="78">
        <f>_xll.qlAbcdMathFunctionValue(Y$1,($T2911-evaluationDate)/365)</f>
        <v>6.6269136481834098E-4</v>
      </c>
      <c r="Z2911" s="78">
        <f>_xll.qlAbcdMathFunctionValue(Z$1,($T2911-evaluationDate)/365)</f>
        <v>6.6305328571702798E-4</v>
      </c>
      <c r="AA2911" s="78">
        <f>_xll.qlAbcdMathFunctionValue(AA$1,($T2911-evaluationDate)/365)</f>
        <v>1.3848977888179602E-4</v>
      </c>
      <c r="AB2911" s="78">
        <f>_xll.qlAbcdMathFunctionValue(AB$1,($T2911-evaluationDate)/365)</f>
        <v>1.3849069303078438E-4</v>
      </c>
    </row>
    <row r="2912" spans="19:28">
      <c r="S2912" s="64" t="s">
        <v>99</v>
      </c>
      <c r="T2912" s="147">
        <f>_xll.qlCalendarAdvance(Calendar,T2911,S2912,,,trigger)</f>
        <v>59967</v>
      </c>
      <c r="U2912" s="78">
        <f>_xll.qlAbcdMathFunctionValue(U$1,($T2912-evaluationDate)/365)</f>
        <v>5.999118359501643E-4</v>
      </c>
      <c r="V2912" s="78">
        <f>_xll.qlAbcdMathFunctionValue(V$1,($T2912-evaluationDate)/365)</f>
        <v>6.0002076625313705E-4</v>
      </c>
      <c r="W2912" s="78">
        <f>_xll.qlAbcdMathFunctionValue(W$1,($T2912-evaluationDate)/365)</f>
        <v>5.9869230422762178E-4</v>
      </c>
      <c r="X2912" s="78">
        <f>_xll.qlAbcdMathFunctionValue(X$1,($T2912-evaluationDate)/365)</f>
        <v>5.9871810710064566E-4</v>
      </c>
      <c r="Y2912" s="78">
        <f>_xll.qlAbcdMathFunctionValue(Y$1,($T2912-evaluationDate)/365)</f>
        <v>6.6267817067144907E-4</v>
      </c>
      <c r="Z2912" s="78">
        <f>_xll.qlAbcdMathFunctionValue(Z$1,($T2912-evaluationDate)/365)</f>
        <v>6.6303885597211666E-4</v>
      </c>
      <c r="AA2912" s="78">
        <f>_xll.qlAbcdMathFunctionValue(AA$1,($T2912-evaluationDate)/365)</f>
        <v>1.3848938613022924E-4</v>
      </c>
      <c r="AB2912" s="78">
        <f>_xll.qlAbcdMathFunctionValue(AB$1,($T2912-evaluationDate)/365)</f>
        <v>1.38490297160756E-4</v>
      </c>
    </row>
    <row r="2913" spans="19:28">
      <c r="S2913" s="64" t="s">
        <v>99</v>
      </c>
      <c r="T2913" s="147">
        <f>_xll.qlCalendarAdvance(Calendar,T2912,S2913,,,trigger)</f>
        <v>59974</v>
      </c>
      <c r="U2913" s="78">
        <f>_xll.qlAbcdMathFunctionValue(U$1,($T2913-evaluationDate)/365)</f>
        <v>5.9990370768367028E-4</v>
      </c>
      <c r="V2913" s="78">
        <f>_xll.qlAbcdMathFunctionValue(V$1,($T2913-evaluationDate)/365)</f>
        <v>6.0001226623792778E-4</v>
      </c>
      <c r="W2913" s="78">
        <f>_xll.qlAbcdMathFunctionValue(W$1,($T2913-evaluationDate)/365)</f>
        <v>5.9868838132031213E-4</v>
      </c>
      <c r="X2913" s="78">
        <f>_xll.qlAbcdMathFunctionValue(X$1,($T2913-evaluationDate)/365)</f>
        <v>5.9871409615452681E-4</v>
      </c>
      <c r="Y2913" s="78">
        <f>_xll.qlAbcdMathFunctionValue(Y$1,($T2913-evaluationDate)/365)</f>
        <v>6.6266502158964771E-4</v>
      </c>
      <c r="Z2913" s="78">
        <f>_xll.qlAbcdMathFunctionValue(Z$1,($T2913-evaluationDate)/365)</f>
        <v>6.6302447544919825E-4</v>
      </c>
      <c r="AA2913" s="78">
        <f>_xll.qlAbcdMathFunctionValue(AA$1,($T2913-evaluationDate)/365)</f>
        <v>1.3848899471855273E-4</v>
      </c>
      <c r="AB2913" s="78">
        <f>_xll.qlAbcdMathFunctionValue(AB$1,($T2913-evaluationDate)/365)</f>
        <v>1.384899026410988E-4</v>
      </c>
    </row>
    <row r="2914" spans="19:28">
      <c r="S2914" s="64" t="s">
        <v>99</v>
      </c>
      <c r="T2914" s="147">
        <f>_xll.qlCalendarAdvance(Calendar,T2913,S2914,,,trigger)</f>
        <v>59981</v>
      </c>
      <c r="U2914" s="78">
        <f>_xll.qlAbcdMathFunctionValue(U$1,($T2914-evaluationDate)/365)</f>
        <v>5.9989560716338178E-4</v>
      </c>
      <c r="V2914" s="78">
        <f>_xll.qlAbcdMathFunctionValue(V$1,($T2914-evaluationDate)/365)</f>
        <v>6.0000379521899471E-4</v>
      </c>
      <c r="W2914" s="78">
        <f>_xll.qlAbcdMathFunctionValue(W$1,($T2914-evaluationDate)/365)</f>
        <v>5.9868447179966167E-4</v>
      </c>
      <c r="X2914" s="78">
        <f>_xll.qlAbcdMathFunctionValue(X$1,($T2914-evaluationDate)/365)</f>
        <v>5.9871009889103058E-4</v>
      </c>
      <c r="Y2914" s="78">
        <f>_xll.qlAbcdMathFunctionValue(Y$1,($T2914-evaluationDate)/365)</f>
        <v>6.6265191742123826E-4</v>
      </c>
      <c r="Z2914" s="78">
        <f>_xll.qlAbcdMathFunctionValue(Z$1,($T2914-evaluationDate)/365)</f>
        <v>6.6301014398285234E-4</v>
      </c>
      <c r="AA2914" s="78">
        <f>_xll.qlAbcdMathFunctionValue(AA$1,($T2914-evaluationDate)/365)</f>
        <v>1.3848860464226286E-4</v>
      </c>
      <c r="AB2914" s="78">
        <f>_xll.qlAbcdMathFunctionValue(AB$1,($T2914-evaluationDate)/365)</f>
        <v>1.384895094672746E-4</v>
      </c>
    </row>
    <row r="2915" spans="19:28">
      <c r="S2915" s="64" t="s">
        <v>99</v>
      </c>
      <c r="T2915" s="147">
        <f>_xll.qlCalendarAdvance(Calendar,T2914,S2915,,,trigger)</f>
        <v>59988</v>
      </c>
      <c r="U2915" s="78">
        <f>_xll.qlAbcdMathFunctionValue(U$1,($T2915-evaluationDate)/365)</f>
        <v>5.9988753429596837E-4</v>
      </c>
      <c r="V2915" s="78">
        <f>_xll.qlAbcdMathFunctionValue(V$1,($T2915-evaluationDate)/365)</f>
        <v>5.9999535309888355E-4</v>
      </c>
      <c r="W2915" s="78">
        <f>_xll.qlAbcdMathFunctionValue(W$1,($T2915-evaluationDate)/365)</f>
        <v>5.9868057562065995E-4</v>
      </c>
      <c r="X2915" s="78">
        <f>_xll.qlAbcdMathFunctionValue(X$1,($T2915-evaluationDate)/365)</f>
        <v>5.9870611526417099E-4</v>
      </c>
      <c r="Y2915" s="78">
        <f>_xll.qlAbcdMathFunctionValue(Y$1,($T2915-evaluationDate)/365)</f>
        <v>6.6263885801502319E-4</v>
      </c>
      <c r="Z2915" s="78">
        <f>_xll.qlAbcdMathFunctionValue(Z$1,($T2915-evaluationDate)/365)</f>
        <v>6.6299586140820398E-4</v>
      </c>
      <c r="AA2915" s="78">
        <f>_xll.qlAbcdMathFunctionValue(AA$1,($T2915-evaluationDate)/365)</f>
        <v>1.3848821589687084E-4</v>
      </c>
      <c r="AB2915" s="78">
        <f>_xll.qlAbcdMathFunctionValue(AB$1,($T2915-evaluationDate)/365)</f>
        <v>1.3848911763476014E-4</v>
      </c>
    </row>
    <row r="2916" spans="19:28">
      <c r="S2916" s="64" t="s">
        <v>99</v>
      </c>
      <c r="T2916" s="147">
        <f>_xll.qlCalendarAdvance(Calendar,T2915,S2916,,,trigger)</f>
        <v>59995</v>
      </c>
      <c r="U2916" s="78">
        <f>_xll.qlAbcdMathFunctionValue(U$1,($T2916-evaluationDate)/365)</f>
        <v>5.9987948898840814E-4</v>
      </c>
      <c r="V2916" s="78">
        <f>_xll.qlAbcdMathFunctionValue(V$1,($T2916-evaluationDate)/365)</f>
        <v>5.9998693978046173E-4</v>
      </c>
      <c r="W2916" s="78">
        <f>_xll.qlAbcdMathFunctionValue(W$1,($T2916-evaluationDate)/365)</f>
        <v>5.986766927384453E-4</v>
      </c>
      <c r="X2916" s="78">
        <f>_xll.qlAbcdMathFunctionValue(X$1,($T2916-evaluationDate)/365)</f>
        <v>5.9870214522811339E-4</v>
      </c>
      <c r="Y2916" s="78">
        <f>_xll.qlAbcdMathFunctionValue(Y$1,($T2916-evaluationDate)/365)</f>
        <v>6.6262584322030447E-4</v>
      </c>
      <c r="Z2916" s="78">
        <f>_xll.qlAbcdMathFunctionValue(Z$1,($T2916-evaluationDate)/365)</f>
        <v>6.6298162756092173E-4</v>
      </c>
      <c r="AA2916" s="78">
        <f>_xll.qlAbcdMathFunctionValue(AA$1,($T2916-evaluationDate)/365)</f>
        <v>1.3848782847790265E-4</v>
      </c>
      <c r="AB2916" s="78">
        <f>_xll.qlAbcdMathFunctionValue(AB$1,($T2916-evaluationDate)/365)</f>
        <v>1.3848872713904714E-4</v>
      </c>
    </row>
    <row r="2917" spans="19:28">
      <c r="S2917" s="64" t="s">
        <v>99</v>
      </c>
      <c r="T2917" s="147">
        <f>_xll.qlCalendarAdvance(Calendar,T2916,S2917,,,trigger)</f>
        <v>60002</v>
      </c>
      <c r="U2917" s="78">
        <f>_xll.qlAbcdMathFunctionValue(U$1,($T2917-evaluationDate)/365)</f>
        <v>5.9987147114798551E-4</v>
      </c>
      <c r="V2917" s="78">
        <f>_xll.qlAbcdMathFunctionValue(V$1,($T2917-evaluationDate)/365)</f>
        <v>5.999785551669167E-4</v>
      </c>
      <c r="W2917" s="78">
        <f>_xll.qlAbcdMathFunctionValue(W$1,($T2917-evaluationDate)/365)</f>
        <v>5.9867282310830424E-4</v>
      </c>
      <c r="X2917" s="78">
        <f>_xll.qlAbcdMathFunctionValue(X$1,($T2917-evaluationDate)/365)</f>
        <v>5.9869818873717427E-4</v>
      </c>
      <c r="Y2917" s="78">
        <f>_xll.qlAbcdMathFunctionValue(Y$1,($T2917-evaluationDate)/365)</f>
        <v>6.6261287288688195E-4</v>
      </c>
      <c r="Z2917" s="78">
        <f>_xll.qlAbcdMathFunctionValue(Z$1,($T2917-evaluationDate)/365)</f>
        <v>6.6296744227721592E-4</v>
      </c>
      <c r="AA2917" s="78">
        <f>_xll.qlAbcdMathFunctionValue(AA$1,($T2917-evaluationDate)/365)</f>
        <v>1.3848744238089907E-4</v>
      </c>
      <c r="AB2917" s="78">
        <f>_xll.qlAbcdMathFunctionValue(AB$1,($T2917-evaluationDate)/365)</f>
        <v>1.3848833797564214E-4</v>
      </c>
    </row>
    <row r="2918" spans="19:28">
      <c r="S2918" s="64" t="s">
        <v>99</v>
      </c>
      <c r="T2918" s="147">
        <f>_xll.qlCalendarAdvance(Calendar,T2917,S2918,,,trigger)</f>
        <v>60009</v>
      </c>
      <c r="U2918" s="78">
        <f>_xll.qlAbcdMathFunctionValue(U$1,($T2918-evaluationDate)/365)</f>
        <v>5.9986348068229156E-4</v>
      </c>
      <c r="V2918" s="78">
        <f>_xll.qlAbcdMathFunctionValue(V$1,($T2918-evaluationDate)/365)</f>
        <v>5.9997019916175503E-4</v>
      </c>
      <c r="W2918" s="78">
        <f>_xll.qlAbcdMathFunctionValue(W$1,($T2918-evaluationDate)/365)</f>
        <v>5.9866896668567032E-4</v>
      </c>
      <c r="X2918" s="78">
        <f>_xll.qlAbcdMathFunctionValue(X$1,($T2918-evaluationDate)/365)</f>
        <v>5.9869424574582103E-4</v>
      </c>
      <c r="Y2918" s="78">
        <f>_xll.qlAbcdMathFunctionValue(Y$1,($T2918-evaluationDate)/365)</f>
        <v>6.625999468650518E-4</v>
      </c>
      <c r="Z2918" s="78">
        <f>_xll.qlAbcdMathFunctionValue(Z$1,($T2918-evaluationDate)/365)</f>
        <v>6.6295330539383672E-4</v>
      </c>
      <c r="AA2918" s="78">
        <f>_xll.qlAbcdMathFunctionValue(AA$1,($T2918-evaluationDate)/365)</f>
        <v>1.3848705760141557E-4</v>
      </c>
      <c r="AB2918" s="78">
        <f>_xll.qlAbcdMathFunctionValue(AB$1,($T2918-evaluationDate)/365)</f>
        <v>1.3848795014006644E-4</v>
      </c>
    </row>
    <row r="2919" spans="19:28">
      <c r="S2919" s="64" t="s">
        <v>99</v>
      </c>
      <c r="T2919" s="147">
        <f>_xll.qlCalendarAdvance(Calendar,T2918,S2919,,,trigger)</f>
        <v>60016</v>
      </c>
      <c r="U2919" s="78">
        <f>_xll.qlAbcdMathFunctionValue(U$1,($T2919-evaluationDate)/365)</f>
        <v>5.9985551749922202E-4</v>
      </c>
      <c r="V2919" s="78">
        <f>_xll.qlAbcdMathFunctionValue(V$1,($T2919-evaluationDate)/365)</f>
        <v>5.9996187166880158E-4</v>
      </c>
      <c r="W2919" s="78">
        <f>_xll.qlAbcdMathFunctionValue(W$1,($T2919-evaluationDate)/365)</f>
        <v>5.9866512342612443E-4</v>
      </c>
      <c r="X2919" s="78">
        <f>_xll.qlAbcdMathFunctionValue(X$1,($T2919-evaluationDate)/365)</f>
        <v>5.9869031620867093E-4</v>
      </c>
      <c r="Y2919" s="78">
        <f>_xll.qlAbcdMathFunctionValue(Y$1,($T2919-evaluationDate)/365)</f>
        <v>6.6258706500560481E-4</v>
      </c>
      <c r="Z2919" s="78">
        <f>_xll.qlAbcdMathFunctionValue(Z$1,($T2919-evaluationDate)/365)</f>
        <v>6.6293921674807302E-4</v>
      </c>
      <c r="AA2919" s="78">
        <f>_xll.qlAbcdMathFunctionValue(AA$1,($T2919-evaluationDate)/365)</f>
        <v>1.3848667413502228E-4</v>
      </c>
      <c r="AB2919" s="78">
        <f>_xll.qlAbcdMathFunctionValue(AB$1,($T2919-evaluationDate)/365)</f>
        <v>1.3848756362785624E-4</v>
      </c>
    </row>
    <row r="2920" spans="19:28">
      <c r="S2920" s="64" t="s">
        <v>99</v>
      </c>
      <c r="T2920" s="147">
        <f>_xll.qlCalendarAdvance(Calendar,T2919,S2920,,,trigger)</f>
        <v>60024</v>
      </c>
      <c r="U2920" s="78">
        <f>_xll.qlAbcdMathFunctionValue(U$1,($T2920-evaluationDate)/365)</f>
        <v>5.9984645000811911E-4</v>
      </c>
      <c r="V2920" s="78">
        <f>_xll.qlAbcdMathFunctionValue(V$1,($T2920-evaluationDate)/365)</f>
        <v>5.9995238932395367E-4</v>
      </c>
      <c r="W2920" s="78">
        <f>_xll.qlAbcdMathFunctionValue(W$1,($T2920-evaluationDate)/365)</f>
        <v>5.9866074719078135E-4</v>
      </c>
      <c r="X2920" s="78">
        <f>_xll.qlAbcdMathFunctionValue(X$1,($T2920-evaluationDate)/365)</f>
        <v>5.9868584172558708E-4</v>
      </c>
      <c r="Y2920" s="78">
        <f>_xll.qlAbcdMathFunctionValue(Y$1,($T2920-evaluationDate)/365)</f>
        <v>6.6257239676616002E-4</v>
      </c>
      <c r="Z2920" s="78">
        <f>_xll.qlAbcdMathFunctionValue(Z$1,($T2920-evaluationDate)/365)</f>
        <v>6.6292317429708333E-4</v>
      </c>
      <c r="AA2920" s="78">
        <f>_xll.qlAbcdMathFunctionValue(AA$1,($T2920-evaluationDate)/365)</f>
        <v>1.3848623748991798E-4</v>
      </c>
      <c r="AB2920" s="78">
        <f>_xll.qlAbcdMathFunctionValue(AB$1,($T2920-evaluationDate)/365)</f>
        <v>1.3848712351435683E-4</v>
      </c>
    </row>
    <row r="2921" spans="19:28">
      <c r="S2921" s="64" t="s">
        <v>99</v>
      </c>
      <c r="T2921" s="147">
        <f>_xll.qlCalendarAdvance(Calendar,T2920,S2921,,,trigger)</f>
        <v>60031</v>
      </c>
      <c r="U2921" s="78">
        <f>_xll.qlAbcdMathFunctionValue(U$1,($T2921-evaluationDate)/365)</f>
        <v>5.9983854497908204E-4</v>
      </c>
      <c r="V2921" s="78">
        <f>_xll.qlAbcdMathFunctionValue(V$1,($T2921-evaluationDate)/365)</f>
        <v>5.9994412260620767E-4</v>
      </c>
      <c r="W2921" s="78">
        <f>_xll.qlAbcdMathFunctionValue(W$1,($T2921-evaluationDate)/365)</f>
        <v>5.9865693198895881E-4</v>
      </c>
      <c r="X2921" s="78">
        <f>_xll.qlAbcdMathFunctionValue(X$1,($T2921-evaluationDate)/365)</f>
        <v>5.9868194086674822E-4</v>
      </c>
      <c r="Y2921" s="78">
        <f>_xll.qlAbcdMathFunctionValue(Y$1,($T2921-evaluationDate)/365)</f>
        <v>6.6255960904024343E-4</v>
      </c>
      <c r="Z2921" s="78">
        <f>_xll.qlAbcdMathFunctionValue(Z$1,($T2921-evaluationDate)/365)</f>
        <v>6.6290918847222529E-4</v>
      </c>
      <c r="AA2921" s="78">
        <f>_xll.qlAbcdMathFunctionValue(AA$1,($T2921-evaluationDate)/365)</f>
        <v>1.3848585682244038E-4</v>
      </c>
      <c r="AB2921" s="78">
        <f>_xll.qlAbcdMathFunctionValue(AB$1,($T2921-evaluationDate)/365)</f>
        <v>1.3848673982296675E-4</v>
      </c>
    </row>
    <row r="2922" spans="19:28">
      <c r="S2922" s="64" t="s">
        <v>99</v>
      </c>
      <c r="T2922" s="147">
        <f>_xll.qlCalendarAdvance(Calendar,T2921,S2922,,,trigger)</f>
        <v>60038</v>
      </c>
      <c r="U2922" s="78">
        <f>_xll.qlAbcdMathFunctionValue(U$1,($T2922-evaluationDate)/365)</f>
        <v>5.9983066694517431E-4</v>
      </c>
      <c r="V2922" s="78">
        <f>_xll.qlAbcdMathFunctionValue(V$1,($T2922-evaluationDate)/365)</f>
        <v>5.9993588410046515E-4</v>
      </c>
      <c r="W2922" s="78">
        <f>_xll.qlAbcdMathFunctionValue(W$1,($T2922-evaluationDate)/365)</f>
        <v>5.9865312981157316E-4</v>
      </c>
      <c r="X2922" s="78">
        <f>_xll.qlAbcdMathFunctionValue(X$1,($T2922-evaluationDate)/365)</f>
        <v>5.9867805332045336E-4</v>
      </c>
      <c r="Y2922" s="78">
        <f>_xll.qlAbcdMathFunctionValue(Y$1,($T2922-evaluationDate)/365)</f>
        <v>6.6254686501096983E-4</v>
      </c>
      <c r="Z2922" s="78">
        <f>_xll.qlAbcdMathFunctionValue(Z$1,($T2922-evaluationDate)/365)</f>
        <v>6.6289525037708933E-4</v>
      </c>
      <c r="AA2922" s="78">
        <f>_xll.qlAbcdMathFunctionValue(AA$1,($T2922-evaluationDate)/365)</f>
        <v>1.3848547745422542E-4</v>
      </c>
      <c r="AB2922" s="78">
        <f>_xll.qlAbcdMathFunctionValue(AB$1,($T2922-evaluationDate)/365)</f>
        <v>1.3848635744100846E-4</v>
      </c>
    </row>
    <row r="2923" spans="19:28">
      <c r="S2923" s="64" t="s">
        <v>99</v>
      </c>
      <c r="T2923" s="147">
        <f>_xll.qlCalendarAdvance(Calendar,T2922,S2923,,,trigger)</f>
        <v>60045</v>
      </c>
      <c r="U2923" s="78">
        <f>_xll.qlAbcdMathFunctionValue(U$1,($T2923-evaluationDate)/365)</f>
        <v>5.9982281581554475E-4</v>
      </c>
      <c r="V2923" s="78">
        <f>_xll.qlAbcdMathFunctionValue(V$1,($T2923-evaluationDate)/365)</f>
        <v>5.9992767371185832E-4</v>
      </c>
      <c r="W2923" s="78">
        <f>_xll.qlAbcdMathFunctionValue(W$1,($T2923-evaluationDate)/365)</f>
        <v>5.986493406148094E-4</v>
      </c>
      <c r="X2923" s="78">
        <f>_xll.qlAbcdMathFunctionValue(X$1,($T2923-evaluationDate)/365)</f>
        <v>5.9867417904193654E-4</v>
      </c>
      <c r="Y2923" s="78">
        <f>_xll.qlAbcdMathFunctionValue(Y$1,($T2923-evaluationDate)/365)</f>
        <v>6.6253416453116278E-4</v>
      </c>
      <c r="Z2923" s="78">
        <f>_xll.qlAbcdMathFunctionValue(Z$1,($T2923-evaluationDate)/365)</f>
        <v>6.6288135985117559E-4</v>
      </c>
      <c r="AA2923" s="78">
        <f>_xll.qlAbcdMathFunctionValue(AA$1,($T2923-evaluationDate)/365)</f>
        <v>1.3848509938090345E-4</v>
      </c>
      <c r="AB2923" s="78">
        <f>_xll.qlAbcdMathFunctionValue(AB$1,($T2923-evaluationDate)/365)</f>
        <v>1.3848597636407871E-4</v>
      </c>
    </row>
    <row r="2924" spans="19:28">
      <c r="S2924" s="64" t="s">
        <v>99</v>
      </c>
      <c r="T2924" s="147">
        <f>_xll.qlCalendarAdvance(Calendar,T2923,S2924,,,trigger)</f>
        <v>60052</v>
      </c>
      <c r="U2924" s="78">
        <f>_xll.qlAbcdMathFunctionValue(U$1,($T2924-evaluationDate)/365)</f>
        <v>5.9981499149964286E-4</v>
      </c>
      <c r="V2924" s="78">
        <f>_xll.qlAbcdMathFunctionValue(V$1,($T2924-evaluationDate)/365)</f>
        <v>5.9991949134583205E-4</v>
      </c>
      <c r="W2924" s="78">
        <f>_xll.qlAbcdMathFunctionValue(W$1,($T2924-evaluationDate)/365)</f>
        <v>5.9864556435499684E-4</v>
      </c>
      <c r="X2924" s="78">
        <f>_xll.qlAbcdMathFunctionValue(X$1,($T2924-evaluationDate)/365)</f>
        <v>5.9867031798657982E-4</v>
      </c>
      <c r="Y2924" s="78">
        <f>_xll.qlAbcdMathFunctionValue(Y$1,($T2924-evaluationDate)/365)</f>
        <v>6.6252150745413211E-4</v>
      </c>
      <c r="Z2924" s="78">
        <f>_xll.qlAbcdMathFunctionValue(Z$1,($T2924-evaluationDate)/365)</f>
        <v>6.6286751673451394E-4</v>
      </c>
      <c r="AA2924" s="78">
        <f>_xll.qlAbcdMathFunctionValue(AA$1,($T2924-evaluationDate)/365)</f>
        <v>1.3848472259811928E-4</v>
      </c>
      <c r="AB2924" s="78">
        <f>_xll.qlAbcdMathFunctionValue(AB$1,($T2924-evaluationDate)/365)</f>
        <v>1.3848559658778887E-4</v>
      </c>
    </row>
    <row r="2925" spans="19:28">
      <c r="S2925" s="64" t="s">
        <v>99</v>
      </c>
      <c r="T2925" s="147">
        <f>_xll.qlCalendarAdvance(Calendar,T2924,S2925,,,trigger)</f>
        <v>60059</v>
      </c>
      <c r="U2925" s="78">
        <f>_xll.qlAbcdMathFunctionValue(U$1,($T2925-evaluationDate)/365)</f>
        <v>5.9980719390721673E-4</v>
      </c>
      <c r="V2925" s="78">
        <f>_xll.qlAbcdMathFunctionValue(V$1,($T2925-evaluationDate)/365)</f>
        <v>5.999113369081437E-4</v>
      </c>
      <c r="W2925" s="78">
        <f>_xll.qlAbcdMathFunctionValue(W$1,($T2925-evaluationDate)/365)</f>
        <v>5.9864180098860944E-4</v>
      </c>
      <c r="X2925" s="78">
        <f>_xll.qlAbcdMathFunctionValue(X$1,($T2925-evaluationDate)/365)</f>
        <v>5.9866647010991213E-4</v>
      </c>
      <c r="Y2925" s="78">
        <f>_xll.qlAbcdMathFunctionValue(Y$1,($T2925-evaluationDate)/365)</f>
        <v>6.6250889363367272E-4</v>
      </c>
      <c r="Z2925" s="78">
        <f>_xll.qlAbcdMathFunctionValue(Z$1,($T2925-evaluationDate)/365)</f>
        <v>6.6285372086766214E-4</v>
      </c>
      <c r="AA2925" s="78">
        <f>_xll.qlAbcdMathFunctionValue(AA$1,($T2925-evaluationDate)/365)</f>
        <v>1.38484347101532E-4</v>
      </c>
      <c r="AB2925" s="78">
        <f>_xll.qlAbcdMathFunctionValue(AB$1,($T2925-evaluationDate)/365)</f>
        <v>1.3848521810776475E-4</v>
      </c>
    </row>
    <row r="2926" spans="19:28">
      <c r="S2926" s="64" t="s">
        <v>99</v>
      </c>
      <c r="T2926" s="147">
        <f>_xll.qlCalendarAdvance(Calendar,T2925,S2926,,,trigger)</f>
        <v>60066</v>
      </c>
      <c r="U2926" s="78">
        <f>_xll.qlAbcdMathFunctionValue(U$1,($T2926-evaluationDate)/365)</f>
        <v>5.997994229483128E-4</v>
      </c>
      <c r="V2926" s="78">
        <f>_xll.qlAbcdMathFunctionValue(V$1,($T2926-evaluationDate)/365)</f>
        <v>5.9990321030486103E-4</v>
      </c>
      <c r="W2926" s="78">
        <f>_xll.qlAbcdMathFunctionValue(W$1,($T2926-evaluationDate)/365)</f>
        <v>5.9863805047226447E-4</v>
      </c>
      <c r="X2926" s="78">
        <f>_xll.qlAbcdMathFunctionValue(X$1,($T2926-evaluationDate)/365)</f>
        <v>5.9866263536760946E-4</v>
      </c>
      <c r="Y2926" s="78">
        <f>_xll.qlAbcdMathFunctionValue(Y$1,($T2926-evaluationDate)/365)</f>
        <v>6.6249632292406308E-4</v>
      </c>
      <c r="Z2926" s="78">
        <f>_xll.qlAbcdMathFunctionValue(Z$1,($T2926-evaluationDate)/365)</f>
        <v>6.628399720917036E-4</v>
      </c>
      <c r="AA2926" s="78">
        <f>_xll.qlAbcdMathFunctionValue(AA$1,($T2926-evaluationDate)/365)</f>
        <v>1.3848397288681512E-4</v>
      </c>
      <c r="AB2926" s="78">
        <f>_xll.qlAbcdMathFunctionValue(AB$1,($T2926-evaluationDate)/365)</f>
        <v>1.3848484091964658E-4</v>
      </c>
    </row>
    <row r="2927" spans="19:28">
      <c r="S2927" s="64" t="s">
        <v>99</v>
      </c>
      <c r="T2927" s="147">
        <f>_xll.qlCalendarAdvance(Calendar,T2926,S2927,,,trigger)</f>
        <v>60073</v>
      </c>
      <c r="U2927" s="78">
        <f>_xll.qlAbcdMathFunctionValue(U$1,($T2927-evaluationDate)/365)</f>
        <v>5.9979167853327451E-4</v>
      </c>
      <c r="V2927" s="78">
        <f>_xll.qlAbcdMathFunctionValue(V$1,($T2927-evaluationDate)/365)</f>
        <v>5.9989511144236199E-4</v>
      </c>
      <c r="W2927" s="78">
        <f>_xll.qlAbcdMathFunctionValue(W$1,($T2927-evaluationDate)/365)</f>
        <v>5.9863431276272275E-4</v>
      </c>
      <c r="X2927" s="78">
        <f>_xll.qlAbcdMathFunctionValue(X$1,($T2927-evaluationDate)/365)</f>
        <v>5.9865881371549382E-4</v>
      </c>
      <c r="Y2927" s="78">
        <f>_xll.qlAbcdMathFunctionValue(Y$1,($T2927-evaluationDate)/365)</f>
        <v>6.6248379518006346E-4</v>
      </c>
      <c r="Z2927" s="78">
        <f>_xll.qlAbcdMathFunctionValue(Z$1,($T2927-evaluationDate)/365)</f>
        <v>6.6282627024824656E-4</v>
      </c>
      <c r="AA2927" s="78">
        <f>_xll.qlAbcdMathFunctionValue(AA$1,($T2927-evaluationDate)/365)</f>
        <v>1.3848359994965637E-4</v>
      </c>
      <c r="AB2927" s="78">
        <f>_xll.qlAbcdMathFunctionValue(AB$1,($T2927-evaluationDate)/365)</f>
        <v>1.3848446501908896E-4</v>
      </c>
    </row>
    <row r="2928" spans="19:28">
      <c r="S2928" s="64" t="s">
        <v>99</v>
      </c>
      <c r="T2928" s="147">
        <f>_xll.qlCalendarAdvance(Calendar,T2927,S2928,,,trigger)</f>
        <v>60080</v>
      </c>
      <c r="U2928" s="78">
        <f>_xll.qlAbcdMathFunctionValue(U$1,($T2928-evaluationDate)/365)</f>
        <v>5.9978396057274168E-4</v>
      </c>
      <c r="V2928" s="78">
        <f>_xll.qlAbcdMathFunctionValue(V$1,($T2928-evaluationDate)/365)</f>
        <v>5.9988704022733363E-4</v>
      </c>
      <c r="W2928" s="78">
        <f>_xll.qlAbcdMathFunctionValue(W$1,($T2928-evaluationDate)/365)</f>
        <v>5.9863058781688735E-4</v>
      </c>
      <c r="X2928" s="78">
        <f>_xll.qlAbcdMathFunctionValue(X$1,($T2928-evaluationDate)/365)</f>
        <v>5.9865500510953304E-4</v>
      </c>
      <c r="Y2928" s="78">
        <f>_xll.qlAbcdMathFunctionValue(Y$1,($T2928-evaluationDate)/365)</f>
        <v>6.6247131025691422E-4</v>
      </c>
      <c r="Z2928" s="78">
        <f>_xll.qlAbcdMathFunctionValue(Z$1,($T2928-evaluationDate)/365)</f>
        <v>6.6281261517942165E-4</v>
      </c>
      <c r="AA2928" s="78">
        <f>_xll.qlAbcdMathFunctionValue(AA$1,($T2928-evaluationDate)/365)</f>
        <v>1.3848322828575771E-4</v>
      </c>
      <c r="AB2928" s="78">
        <f>_xll.qlAbcdMathFunctionValue(AB$1,($T2928-evaluationDate)/365)</f>
        <v>1.3848409040176092E-4</v>
      </c>
    </row>
    <row r="2929" spans="19:28">
      <c r="S2929" s="64" t="s">
        <v>99</v>
      </c>
      <c r="T2929" s="147">
        <f>_xll.qlCalendarAdvance(Calendar,T2928,S2929,,,trigger)</f>
        <v>60087</v>
      </c>
      <c r="U2929" s="78">
        <f>_xll.qlAbcdMathFunctionValue(U$1,($T2929-evaluationDate)/365)</f>
        <v>5.9977626897764907E-4</v>
      </c>
      <c r="V2929" s="78">
        <f>_xll.qlAbcdMathFunctionValue(V$1,($T2929-evaluationDate)/365)</f>
        <v>5.9987899656677071E-4</v>
      </c>
      <c r="W2929" s="78">
        <f>_xll.qlAbcdMathFunctionValue(W$1,($T2929-evaluationDate)/365)</f>
        <v>5.9862687559180425E-4</v>
      </c>
      <c r="X2929" s="78">
        <f>_xll.qlAbcdMathFunctionValue(X$1,($T2929-evaluationDate)/365)</f>
        <v>5.9865120950584026E-4</v>
      </c>
      <c r="Y2929" s="78">
        <f>_xll.qlAbcdMathFunctionValue(Y$1,($T2929-evaluationDate)/365)</f>
        <v>6.6245886801033461E-4</v>
      </c>
      <c r="Z2929" s="78">
        <f>_xll.qlAbcdMathFunctionValue(Z$1,($T2929-evaluationDate)/365)</f>
        <v>6.6279900672788056E-4</v>
      </c>
      <c r="AA2929" s="78">
        <f>_xll.qlAbcdMathFunctionValue(AA$1,($T2929-evaluationDate)/365)</f>
        <v>1.3848285789083532E-4</v>
      </c>
      <c r="AB2929" s="78">
        <f>_xll.qlAbcdMathFunctionValue(AB$1,($T2929-evaluationDate)/365)</f>
        <v>1.3848371706334564E-4</v>
      </c>
    </row>
    <row r="2930" spans="19:28">
      <c r="S2930" s="64" t="s">
        <v>99</v>
      </c>
      <c r="T2930" s="147">
        <f>_xll.qlCalendarAdvance(Calendar,T2929,S2930,,,trigger)</f>
        <v>60094</v>
      </c>
      <c r="U2930" s="78">
        <f>_xll.qlAbcdMathFunctionValue(U$1,($T2930-evaluationDate)/365)</f>
        <v>5.9976860365922599E-4</v>
      </c>
      <c r="V2930" s="78">
        <f>_xll.qlAbcdMathFunctionValue(V$1,($T2930-evaluationDate)/365)</f>
        <v>5.9987098036797502E-4</v>
      </c>
      <c r="W2930" s="78">
        <f>_xll.qlAbcdMathFunctionValue(W$1,($T2930-evaluationDate)/365)</f>
        <v>5.9862317604466079E-4</v>
      </c>
      <c r="X2930" s="78">
        <f>_xll.qlAbcdMathFunctionValue(X$1,($T2930-evaluationDate)/365)</f>
        <v>5.9864742686067355E-4</v>
      </c>
      <c r="Y2930" s="78">
        <f>_xll.qlAbcdMathFunctionValue(Y$1,($T2930-evaluationDate)/365)</f>
        <v>6.6244646829652126E-4</v>
      </c>
      <c r="Z2930" s="78">
        <f>_xll.qlAbcdMathFunctionValue(Z$1,($T2930-evaluationDate)/365)</f>
        <v>6.6278544473679431E-4</v>
      </c>
      <c r="AA2930" s="78">
        <f>_xll.qlAbcdMathFunctionValue(AA$1,($T2930-evaluationDate)/365)</f>
        <v>1.3848248876061954E-4</v>
      </c>
      <c r="AB2930" s="78">
        <f>_xll.qlAbcdMathFunctionValue(AB$1,($T2930-evaluationDate)/365)</f>
        <v>1.3848334499954069E-4</v>
      </c>
    </row>
    <row r="2931" spans="19:28">
      <c r="S2931" s="64" t="s">
        <v>99</v>
      </c>
      <c r="T2931" s="147">
        <f>_xll.qlCalendarAdvance(Calendar,T2930,S2931,,,trigger)</f>
        <v>60101</v>
      </c>
      <c r="U2931" s="78">
        <f>_xll.qlAbcdMathFunctionValue(U$1,($T2931-evaluationDate)/365)</f>
        <v>5.9976096452899505E-4</v>
      </c>
      <c r="V2931" s="78">
        <f>_xll.qlAbcdMathFunctionValue(V$1,($T2931-evaluationDate)/365)</f>
        <v>5.9986299153855433E-4</v>
      </c>
      <c r="W2931" s="78">
        <f>_xll.qlAbcdMathFunctionValue(W$1,($T2931-evaluationDate)/365)</f>
        <v>5.9861948913278614E-4</v>
      </c>
      <c r="X2931" s="78">
        <f>_xll.qlAbcdMathFunctionValue(X$1,($T2931-evaluationDate)/365)</f>
        <v>5.986436571304354E-4</v>
      </c>
      <c r="Y2931" s="78">
        <f>_xll.qlAbcdMathFunctionValue(Y$1,($T2931-evaluationDate)/365)</f>
        <v>6.6243411097214634E-4</v>
      </c>
      <c r="Z2931" s="78">
        <f>_xll.qlAbcdMathFunctionValue(Z$1,($T2931-evaluationDate)/365)</f>
        <v>6.6277192904985174E-4</v>
      </c>
      <c r="AA2931" s="78">
        <f>_xll.qlAbcdMathFunctionValue(AA$1,($T2931-evaluationDate)/365)</f>
        <v>1.3848212089085472E-4</v>
      </c>
      <c r="AB2931" s="78">
        <f>_xll.qlAbcdMathFunctionValue(AB$1,($T2931-evaluationDate)/365)</f>
        <v>1.3848297420605778E-4</v>
      </c>
    </row>
    <row r="2932" spans="19:28">
      <c r="S2932" s="64" t="s">
        <v>99</v>
      </c>
      <c r="T2932" s="147">
        <f>_xll.qlCalendarAdvance(Calendar,T2931,S2932,,,trigger)</f>
        <v>60108</v>
      </c>
      <c r="U2932" s="78">
        <f>_xll.qlAbcdMathFunctionValue(U$1,($T2932-evaluationDate)/365)</f>
        <v>5.9975335149877091E-4</v>
      </c>
      <c r="V2932" s="78">
        <f>_xll.qlAbcdMathFunctionValue(V$1,($T2932-evaluationDate)/365)</f>
        <v>5.9985502998642149E-4</v>
      </c>
      <c r="W2932" s="78">
        <f>_xll.qlAbcdMathFunctionValue(W$1,($T2932-evaluationDate)/365)</f>
        <v>5.9861581481364997E-4</v>
      </c>
      <c r="X2932" s="78">
        <f>_xll.qlAbcdMathFunctionValue(X$1,($T2932-evaluationDate)/365)</f>
        <v>5.9863990027167208E-4</v>
      </c>
      <c r="Y2932" s="78">
        <f>_xll.qlAbcdMathFunctionValue(Y$1,($T2932-evaluationDate)/365)</f>
        <v>6.6242179589435612E-4</v>
      </c>
      <c r="Z2932" s="78">
        <f>_xll.qlAbcdMathFunctionValue(Z$1,($T2932-evaluationDate)/365)</f>
        <v>6.6275845951125744E-4</v>
      </c>
      <c r="AA2932" s="78">
        <f>_xll.qlAbcdMathFunctionValue(AA$1,($T2932-evaluationDate)/365)</f>
        <v>1.3848175427729937E-4</v>
      </c>
      <c r="AB2932" s="78">
        <f>_xll.qlAbcdMathFunctionValue(AB$1,($T2932-evaluationDate)/365)</f>
        <v>1.384826046786227E-4</v>
      </c>
    </row>
    <row r="2933" spans="19:28">
      <c r="S2933" s="64" t="s">
        <v>99</v>
      </c>
      <c r="T2933" s="147">
        <f>_xll.qlCalendarAdvance(Calendar,T2932,S2933,,,trigger)</f>
        <v>60115</v>
      </c>
      <c r="U2933" s="78">
        <f>_xll.qlAbcdMathFunctionValue(U$1,($T2933-evaluationDate)/365)</f>
        <v>5.9974576448066003E-4</v>
      </c>
      <c r="V2933" s="78">
        <f>_xll.qlAbcdMathFunctionValue(V$1,($T2933-evaluationDate)/365)</f>
        <v>5.9984709561979326E-4</v>
      </c>
      <c r="W2933" s="78">
        <f>_xll.qlAbcdMathFunctionValue(W$1,($T2933-evaluationDate)/365)</f>
        <v>5.9861215304486269E-4</v>
      </c>
      <c r="X2933" s="78">
        <f>_xll.qlAbcdMathFunctionValue(X$1,($T2933-evaluationDate)/365)</f>
        <v>5.9863615624107329E-4</v>
      </c>
      <c r="Y2933" s="78">
        <f>_xll.qlAbcdMathFunctionValue(Y$1,($T2933-evaluationDate)/365)</f>
        <v>6.624095229207696E-4</v>
      </c>
      <c r="Z2933" s="78">
        <f>_xll.qlAbcdMathFunctionValue(Z$1,($T2933-evaluationDate)/365)</f>
        <v>6.6274503596573057E-4</v>
      </c>
      <c r="AA2933" s="78">
        <f>_xll.qlAbcdMathFunctionValue(AA$1,($T2933-evaluationDate)/365)</f>
        <v>1.3848138891572591E-4</v>
      </c>
      <c r="AB2933" s="78">
        <f>_xll.qlAbcdMathFunctionValue(AB$1,($T2933-evaluationDate)/365)</f>
        <v>1.3848223641297551E-4</v>
      </c>
    </row>
    <row r="2934" spans="19:28">
      <c r="S2934" s="64" t="s">
        <v>99</v>
      </c>
      <c r="T2934" s="147">
        <f>_xll.qlCalendarAdvance(Calendar,T2933,S2934,,,trigger)</f>
        <v>60122</v>
      </c>
      <c r="U2934" s="78">
        <f>_xll.qlAbcdMathFunctionValue(U$1,($T2934-evaluationDate)/365)</f>
        <v>5.9973820338705942E-4</v>
      </c>
      <c r="V2934" s="78">
        <f>_xll.qlAbcdMathFunctionValue(V$1,($T2934-evaluationDate)/365)</f>
        <v>5.9983918834718942E-4</v>
      </c>
      <c r="W2934" s="78">
        <f>_xll.qlAbcdMathFunctionValue(W$1,($T2934-evaluationDate)/365)</f>
        <v>5.9860850378417468E-4</v>
      </c>
      <c r="X2934" s="78">
        <f>_xll.qlAbcdMathFunctionValue(X$1,($T2934-evaluationDate)/365)</f>
        <v>5.9863242499547185E-4</v>
      </c>
      <c r="Y2934" s="78">
        <f>_xll.qlAbcdMathFunctionValue(Y$1,($T2934-evaluationDate)/365)</f>
        <v>6.6239729190947652E-4</v>
      </c>
      <c r="Z2934" s="78">
        <f>_xll.qlAbcdMathFunctionValue(Z$1,($T2934-evaluationDate)/365)</f>
        <v>6.6273165825850267E-4</v>
      </c>
      <c r="AA2934" s="78">
        <f>_xll.qlAbcdMathFunctionValue(AA$1,($T2934-evaluationDate)/365)</f>
        <v>1.3848102480192075E-4</v>
      </c>
      <c r="AB2934" s="78">
        <f>_xll.qlAbcdMathFunctionValue(AB$1,($T2934-evaluationDate)/365)</f>
        <v>1.384818694048702E-4</v>
      </c>
    </row>
    <row r="2935" spans="19:28">
      <c r="S2935" s="64" t="s">
        <v>99</v>
      </c>
      <c r="T2935" s="147">
        <f>_xll.qlCalendarAdvance(Calendar,T2934,S2935,,,trigger)</f>
        <v>60129</v>
      </c>
      <c r="U2935" s="78">
        <f>_xll.qlAbcdMathFunctionValue(U$1,($T2935-evaluationDate)/365)</f>
        <v>5.9973066813065533E-4</v>
      </c>
      <c r="V2935" s="78">
        <f>_xll.qlAbcdMathFunctionValue(V$1,($T2935-evaluationDate)/365)</f>
        <v>5.9983130807743194E-4</v>
      </c>
      <c r="W2935" s="78">
        <f>_xll.qlAbcdMathFunctionValue(W$1,($T2935-evaluationDate)/365)</f>
        <v>5.9860486698947606E-4</v>
      </c>
      <c r="X2935" s="78">
        <f>_xll.qlAbcdMathFunctionValue(X$1,($T2935-evaluationDate)/365)</f>
        <v>5.9862870649184314E-4</v>
      </c>
      <c r="Y2935" s="78">
        <f>_xll.qlAbcdMathFunctionValue(Y$1,($T2935-evaluationDate)/365)</f>
        <v>6.6238510271903676E-4</v>
      </c>
      <c r="Z2935" s="78">
        <f>_xll.qlAbcdMathFunctionValue(Z$1,($T2935-evaluationDate)/365)</f>
        <v>6.6271832623531661E-4</v>
      </c>
      <c r="AA2935" s="78">
        <f>_xll.qlAbcdMathFunctionValue(AA$1,($T2935-evaluationDate)/365)</f>
        <v>1.3848066193168426E-4</v>
      </c>
      <c r="AB2935" s="78">
        <f>_xll.qlAbcdMathFunctionValue(AB$1,($T2935-evaluationDate)/365)</f>
        <v>1.3848150365007486E-4</v>
      </c>
    </row>
    <row r="2936" spans="19:28">
      <c r="S2936" s="64" t="s">
        <v>99</v>
      </c>
      <c r="T2936" s="147">
        <f>_xll.qlCalendarAdvance(Calendar,T2935,S2936,,,trigger)</f>
        <v>60136</v>
      </c>
      <c r="U2936" s="78">
        <f>_xll.qlAbcdMathFunctionValue(U$1,($T2936-evaluationDate)/365)</f>
        <v>5.9972315862442287E-4</v>
      </c>
      <c r="V2936" s="78">
        <f>_xll.qlAbcdMathFunctionValue(V$1,($T2936-evaluationDate)/365)</f>
        <v>5.9982345471964365E-4</v>
      </c>
      <c r="W2936" s="78">
        <f>_xll.qlAbcdMathFunctionValue(W$1,($T2936-evaluationDate)/365)</f>
        <v>5.9860124261879564E-4</v>
      </c>
      <c r="X2936" s="78">
        <f>_xll.qlAbcdMathFunctionValue(X$1,($T2936-evaluationDate)/365)</f>
        <v>5.9862500068730447E-4</v>
      </c>
      <c r="Y2936" s="78">
        <f>_xll.qlAbcdMathFunctionValue(Y$1,($T2936-evaluationDate)/365)</f>
        <v>6.6237295520847768E-4</v>
      </c>
      <c r="Z2936" s="78">
        <f>_xll.qlAbcdMathFunctionValue(Z$1,($T2936-evaluationDate)/365)</f>
        <v>6.627050397424245E-4</v>
      </c>
      <c r="AA2936" s="78">
        <f>_xll.qlAbcdMathFunctionValue(AA$1,($T2936-evaluationDate)/365)</f>
        <v>1.3848030030083063E-4</v>
      </c>
      <c r="AB2936" s="78">
        <f>_xll.qlAbcdMathFunctionValue(AB$1,($T2936-evaluationDate)/365)</f>
        <v>1.3848113914437149E-4</v>
      </c>
    </row>
    <row r="2937" spans="19:28">
      <c r="S2937" s="64" t="s">
        <v>99</v>
      </c>
      <c r="T2937" s="147">
        <f>_xll.qlCalendarAdvance(Calendar,T2936,S2937,,,trigger)</f>
        <v>60143</v>
      </c>
      <c r="U2937" s="78">
        <f>_xll.qlAbcdMathFunctionValue(U$1,($T2937-evaluationDate)/365)</f>
        <v>5.997156747816249E-4</v>
      </c>
      <c r="V2937" s="78">
        <f>_xll.qlAbcdMathFunctionValue(V$1,($T2937-evaluationDate)/365)</f>
        <v>5.9981562818324779E-4</v>
      </c>
      <c r="W2937" s="78">
        <f>_xll.qlAbcdMathFunctionValue(W$1,($T2937-evaluationDate)/365)</f>
        <v>5.9859763063030143E-4</v>
      </c>
      <c r="X2937" s="78">
        <f>_xll.qlAbcdMathFunctionValue(X$1,($T2937-evaluationDate)/365)</f>
        <v>5.9862130753911486E-4</v>
      </c>
      <c r="Y2937" s="78">
        <f>_xll.qlAbcdMathFunctionValue(Y$1,($T2937-evaluationDate)/365)</f>
        <v>6.6236084923729352E-4</v>
      </c>
      <c r="Z2937" s="78">
        <f>_xll.qlAbcdMathFunctionValue(Z$1,($T2937-evaluationDate)/365)</f>
        <v>6.6269179862658617E-4</v>
      </c>
      <c r="AA2937" s="78">
        <f>_xll.qlAbcdMathFunctionValue(AA$1,($T2937-evaluationDate)/365)</f>
        <v>1.3847993990518791E-4</v>
      </c>
      <c r="AB2937" s="78">
        <f>_xll.qlAbcdMathFunctionValue(AB$1,($T2937-evaluationDate)/365)</f>
        <v>1.3848077588355607E-4</v>
      </c>
    </row>
    <row r="2938" spans="19:28">
      <c r="S2938" s="64" t="s">
        <v>99</v>
      </c>
      <c r="T2938" s="147">
        <f>_xll.qlCalendarAdvance(Calendar,T2937,S2938,,,trigger)</f>
        <v>60150</v>
      </c>
      <c r="U2938" s="78">
        <f>_xll.qlAbcdMathFunctionValue(U$1,($T2938-evaluationDate)/365)</f>
        <v>5.9970821651581072E-4</v>
      </c>
      <c r="V2938" s="78">
        <f>_xll.qlAbcdMathFunctionValue(V$1,($T2938-evaluationDate)/365)</f>
        <v>5.9980782837796643E-4</v>
      </c>
      <c r="W2938" s="78">
        <f>_xll.qlAbcdMathFunctionValue(W$1,($T2938-evaluationDate)/365)</f>
        <v>5.9859403098229934E-4</v>
      </c>
      <c r="X2938" s="78">
        <f>_xll.qlAbcdMathFunctionValue(X$1,($T2938-evaluationDate)/365)</f>
        <v>5.986176270046746E-4</v>
      </c>
      <c r="Y2938" s="78">
        <f>_xll.qlAbcdMathFunctionValue(Y$1,($T2938-evaluationDate)/365)</f>
        <v>6.6234878466544362E-4</v>
      </c>
      <c r="Z2938" s="78">
        <f>_xll.qlAbcdMathFunctionValue(Z$1,($T2938-evaluationDate)/365)</f>
        <v>6.6267860273506757E-4</v>
      </c>
      <c r="AA2938" s="78">
        <f>_xll.qlAbcdMathFunctionValue(AA$1,($T2938-evaluationDate)/365)</f>
        <v>1.3847958074059789E-4</v>
      </c>
      <c r="AB2938" s="78">
        <f>_xll.qlAbcdMathFunctionValue(AB$1,($T2938-evaluationDate)/365)</f>
        <v>1.3848041386343846E-4</v>
      </c>
    </row>
    <row r="2939" spans="19:28">
      <c r="S2939" s="64" t="s">
        <v>99</v>
      </c>
      <c r="T2939" s="147">
        <f>_xll.qlCalendarAdvance(Calendar,T2938,S2939,,,trigger)</f>
        <v>60157</v>
      </c>
      <c r="U2939" s="78">
        <f>_xll.qlAbcdMathFunctionValue(U$1,($T2939-evaluationDate)/365)</f>
        <v>5.9970078374081595E-4</v>
      </c>
      <c r="V2939" s="78">
        <f>_xll.qlAbcdMathFunctionValue(V$1,($T2939-evaluationDate)/365)</f>
        <v>5.9980005521382022E-4</v>
      </c>
      <c r="W2939" s="78">
        <f>_xll.qlAbcdMathFunctionValue(W$1,($T2939-evaluationDate)/365)</f>
        <v>5.985904436332331E-4</v>
      </c>
      <c r="X2939" s="78">
        <f>_xll.qlAbcdMathFunctionValue(X$1,($T2939-evaluationDate)/365)</f>
        <v>5.9861395904152427E-4</v>
      </c>
      <c r="Y2939" s="78">
        <f>_xll.qlAbcdMathFunctionValue(Y$1,($T2939-evaluationDate)/365)</f>
        <v>6.623367613533504E-4</v>
      </c>
      <c r="Z2939" s="78">
        <f>_xll.qlAbcdMathFunctionValue(Z$1,($T2939-evaluationDate)/365)</f>
        <v>6.6266545191563924E-4</v>
      </c>
      <c r="AA2939" s="78">
        <f>_xll.qlAbcdMathFunctionValue(AA$1,($T2939-evaluationDate)/365)</f>
        <v>1.3847922280291614E-4</v>
      </c>
      <c r="AB2939" s="78">
        <f>_xll.qlAbcdMathFunctionValue(AB$1,($T2939-evaluationDate)/365)</f>
        <v>1.3848005307984232E-4</v>
      </c>
    </row>
    <row r="2940" spans="19:28">
      <c r="S2940" s="64" t="s">
        <v>99</v>
      </c>
      <c r="T2940" s="147">
        <f>_xll.qlCalendarAdvance(Calendar,T2939,S2940,,,trigger)</f>
        <v>60164</v>
      </c>
      <c r="U2940" s="78">
        <f>_xll.qlAbcdMathFunctionValue(U$1,($T2940-evaluationDate)/365)</f>
        <v>5.9969337637076083E-4</v>
      </c>
      <c r="V2940" s="78">
        <f>_xll.qlAbcdMathFunctionValue(V$1,($T2940-evaluationDate)/365)</f>
        <v>5.9979230860112657E-4</v>
      </c>
      <c r="W2940" s="78">
        <f>_xll.qlAbcdMathFunctionValue(W$1,($T2940-evaluationDate)/365)</f>
        <v>5.9858686854168401E-4</v>
      </c>
      <c r="X2940" s="78">
        <f>_xll.qlAbcdMathFunctionValue(X$1,($T2940-evaluationDate)/365)</f>
        <v>5.9861030360734528E-4</v>
      </c>
      <c r="Y2940" s="78">
        <f>_xll.qlAbcdMathFunctionValue(Y$1,($T2940-evaluationDate)/365)</f>
        <v>6.6232477916189868E-4</v>
      </c>
      <c r="Z2940" s="78">
        <f>_xll.qlAbcdMathFunctionValue(Z$1,($T2940-evaluationDate)/365)</f>
        <v>6.6265234601657456E-4</v>
      </c>
      <c r="AA2940" s="78">
        <f>_xll.qlAbcdMathFunctionValue(AA$1,($T2940-evaluationDate)/365)</f>
        <v>1.3847886608801189E-4</v>
      </c>
      <c r="AB2940" s="78">
        <f>_xll.qlAbcdMathFunctionValue(AB$1,($T2940-evaluationDate)/365)</f>
        <v>1.3847969352860518E-4</v>
      </c>
    </row>
    <row r="2941" spans="19:28">
      <c r="S2941" s="64" t="s">
        <v>99</v>
      </c>
      <c r="T2941" s="147">
        <f>_xll.qlCalendarAdvance(Calendar,T2940,S2941,,,trigger)</f>
        <v>60171</v>
      </c>
      <c r="U2941" s="78">
        <f>_xll.qlAbcdMathFunctionValue(U$1,($T2941-evaluationDate)/365)</f>
        <v>5.9968599432004967E-4</v>
      </c>
      <c r="V2941" s="78">
        <f>_xll.qlAbcdMathFunctionValue(V$1,($T2941-evaluationDate)/365)</f>
        <v>5.997845884504995E-4</v>
      </c>
      <c r="W2941" s="78">
        <f>_xll.qlAbcdMathFunctionValue(W$1,($T2941-evaluationDate)/365)</f>
        <v>5.9858330566637001E-4</v>
      </c>
      <c r="X2941" s="78">
        <f>_xll.qlAbcdMathFunctionValue(X$1,($T2941-evaluationDate)/365)</f>
        <v>5.9860666065995839E-4</v>
      </c>
      <c r="Y2941" s="78">
        <f>_xll.qlAbcdMathFunctionValue(Y$1,($T2941-evaluationDate)/365)</f>
        <v>6.6231283795243387E-4</v>
      </c>
      <c r="Z2941" s="78">
        <f>_xll.qlAbcdMathFunctionValue(Z$1,($T2941-evaluationDate)/365)</f>
        <v>6.6263928488664782E-4</v>
      </c>
      <c r="AA2941" s="78">
        <f>_xll.qlAbcdMathFunctionValue(AA$1,($T2941-evaluationDate)/365)</f>
        <v>1.3847851059176804E-4</v>
      </c>
      <c r="AB2941" s="78">
        <f>_xll.qlAbcdMathFunctionValue(AB$1,($T2941-evaluationDate)/365)</f>
        <v>1.3847933520557822E-4</v>
      </c>
    </row>
    <row r="2942" spans="19:28">
      <c r="S2942" s="64" t="s">
        <v>99</v>
      </c>
      <c r="T2942" s="147">
        <f>_xll.qlCalendarAdvance(Calendar,T2941,S2942,,,trigger)</f>
        <v>60178</v>
      </c>
      <c r="U2942" s="78">
        <f>_xll.qlAbcdMathFunctionValue(U$1,($T2942-evaluationDate)/365)</f>
        <v>5.9967863750336984E-4</v>
      </c>
      <c r="V2942" s="78">
        <f>_xll.qlAbcdMathFunctionValue(V$1,($T2942-evaluationDate)/365)</f>
        <v>5.9977689467284817E-4</v>
      </c>
      <c r="W2942" s="78">
        <f>_xll.qlAbcdMathFunctionValue(W$1,($T2942-evaluationDate)/365)</f>
        <v>5.9857975496614561E-4</v>
      </c>
      <c r="X2942" s="78">
        <f>_xll.qlAbcdMathFunctionValue(X$1,($T2942-evaluationDate)/365)</f>
        <v>5.9860303015732397E-4</v>
      </c>
      <c r="Y2942" s="78">
        <f>_xll.qlAbcdMathFunctionValue(Y$1,($T2942-evaluationDate)/365)</f>
        <v>6.6230093758676018E-4</v>
      </c>
      <c r="Z2942" s="78">
        <f>_xll.qlAbcdMathFunctionValue(Z$1,($T2942-evaluationDate)/365)</f>
        <v>6.6262626837513346E-4</v>
      </c>
      <c r="AA2942" s="78">
        <f>_xll.qlAbcdMathFunctionValue(AA$1,($T2942-evaluationDate)/365)</f>
        <v>1.384781563100811E-4</v>
      </c>
      <c r="AB2942" s="78">
        <f>_xll.qlAbcdMathFunctionValue(AB$1,($T2942-evaluationDate)/365)</f>
        <v>1.3847897810662641E-4</v>
      </c>
    </row>
    <row r="2943" spans="19:28">
      <c r="S2943" s="64" t="s">
        <v>99</v>
      </c>
      <c r="T2943" s="147">
        <f>_xll.qlCalendarAdvance(Calendar,T2942,S2943,,,trigger)</f>
        <v>60185</v>
      </c>
      <c r="U2943" s="78">
        <f>_xll.qlAbcdMathFunctionValue(U$1,($T2943-evaluationDate)/365)</f>
        <v>5.9967130583569105E-4</v>
      </c>
      <c r="V2943" s="78">
        <f>_xll.qlAbcdMathFunctionValue(V$1,($T2943-evaluationDate)/365)</f>
        <v>5.9976922717937633E-4</v>
      </c>
      <c r="W2943" s="78">
        <f>_xll.qlAbcdMathFunctionValue(W$1,($T2943-evaluationDate)/365)</f>
        <v>5.985762164000014E-4</v>
      </c>
      <c r="X2943" s="78">
        <f>_xll.qlAbcdMathFunctionValue(X$1,($T2943-evaluationDate)/365)</f>
        <v>5.9859941205754109E-4</v>
      </c>
      <c r="Y2943" s="78">
        <f>_xll.qlAbcdMathFunctionValue(Y$1,($T2943-evaluationDate)/365)</f>
        <v>6.622890779271395E-4</v>
      </c>
      <c r="Z2943" s="78">
        <f>_xll.qlAbcdMathFunctionValue(Z$1,($T2943-evaluationDate)/365)</f>
        <v>6.6261329633180354E-4</v>
      </c>
      <c r="AA2943" s="78">
        <f>_xll.qlAbcdMathFunctionValue(AA$1,($T2943-evaluationDate)/365)</f>
        <v>1.3847780323886111E-4</v>
      </c>
      <c r="AB2943" s="78">
        <f>_xll.qlAbcdMathFunctionValue(AB$1,($T2943-evaluationDate)/365)</f>
        <v>1.3847862222762837E-4</v>
      </c>
    </row>
    <row r="2944" spans="19:28">
      <c r="S2944" s="64" t="s">
        <v>99</v>
      </c>
      <c r="T2944" s="147">
        <f>_xll.qlCalendarAdvance(Calendar,T2943,S2944,,,trigger)</f>
        <v>60192</v>
      </c>
      <c r="U2944" s="78">
        <f>_xll.qlAbcdMathFunctionValue(U$1,($T2944-evaluationDate)/365)</f>
        <v>5.9966399923226416E-4</v>
      </c>
      <c r="V2944" s="78">
        <f>_xll.qlAbcdMathFunctionValue(V$1,($T2944-evaluationDate)/365)</f>
        <v>5.9976158588158086E-4</v>
      </c>
      <c r="W2944" s="78">
        <f>_xll.qlAbcdMathFunctionValue(W$1,($T2944-evaluationDate)/365)</f>
        <v>5.9857268992706341E-4</v>
      </c>
      <c r="X2944" s="78">
        <f>_xll.qlAbcdMathFunctionValue(X$1,($T2944-evaluationDate)/365)</f>
        <v>5.9859580631884757E-4</v>
      </c>
      <c r="Y2944" s="78">
        <f>_xll.qlAbcdMathFunctionValue(Y$1,($T2944-evaluationDate)/365)</f>
        <v>6.6227725883628982E-4</v>
      </c>
      <c r="Z2944" s="78">
        <f>_xll.qlAbcdMathFunctionValue(Z$1,($T2944-evaluationDate)/365)</f>
        <v>6.6260036860692673E-4</v>
      </c>
      <c r="AA2944" s="78">
        <f>_xll.qlAbcdMathFunctionValue(AA$1,($T2944-evaluationDate)/365)</f>
        <v>1.3847745137403165E-4</v>
      </c>
      <c r="AB2944" s="78">
        <f>_xll.qlAbcdMathFunctionValue(AB$1,($T2944-evaluationDate)/365)</f>
        <v>1.3847826756447628E-4</v>
      </c>
    </row>
    <row r="2945" spans="19:28">
      <c r="S2945" s="64" t="s">
        <v>99</v>
      </c>
      <c r="T2945" s="147">
        <f>_xll.qlCalendarAdvance(Calendar,T2944,S2945,,,trigger)</f>
        <v>60199</v>
      </c>
      <c r="U2945" s="78">
        <f>_xll.qlAbcdMathFunctionValue(U$1,($T2945-evaluationDate)/365)</f>
        <v>5.9965671760862026E-4</v>
      </c>
      <c r="V2945" s="78">
        <f>_xll.qlAbcdMathFunctionValue(V$1,($T2945-evaluationDate)/365)</f>
        <v>5.997539706912513E-4</v>
      </c>
      <c r="W2945" s="78">
        <f>_xll.qlAbcdMathFunctionValue(W$1,($T2945-evaluationDate)/365)</f>
        <v>5.9856917550659284E-4</v>
      </c>
      <c r="X2945" s="78">
        <f>_xll.qlAbcdMathFunctionValue(X$1,($T2945-evaluationDate)/365)</f>
        <v>5.9859221289961884E-4</v>
      </c>
      <c r="Y2945" s="78">
        <f>_xll.qlAbcdMathFunctionValue(Y$1,($T2945-evaluationDate)/365)</f>
        <v>6.6226548017738374E-4</v>
      </c>
      <c r="Z2945" s="78">
        <f>_xll.qlAbcdMathFunctionValue(Z$1,($T2945-evaluationDate)/365)</f>
        <v>6.6258748505126626E-4</v>
      </c>
      <c r="AA2945" s="78">
        <f>_xll.qlAbcdMathFunctionValue(AA$1,($T2945-evaluationDate)/365)</f>
        <v>1.3847710071152977E-4</v>
      </c>
      <c r="AB2945" s="78">
        <f>_xll.qlAbcdMathFunctionValue(AB$1,($T2945-evaluationDate)/365)</f>
        <v>1.3847791411307597E-4</v>
      </c>
    </row>
    <row r="2946" spans="19:28">
      <c r="S2946" s="64" t="s">
        <v>99</v>
      </c>
      <c r="T2946" s="147">
        <f>_xll.qlCalendarAdvance(Calendar,T2945,S2946,,,trigger)</f>
        <v>60206</v>
      </c>
      <c r="U2946" s="78">
        <f>_xll.qlAbcdMathFunctionValue(U$1,($T2946-evaluationDate)/365)</f>
        <v>5.996494608805702E-4</v>
      </c>
      <c r="V2946" s="78">
        <f>_xll.qlAbcdMathFunctionValue(V$1,($T2946-evaluationDate)/365)</f>
        <v>5.9974638152046861E-4</v>
      </c>
      <c r="W2946" s="78">
        <f>_xll.qlAbcdMathFunctionValue(W$1,($T2946-evaluationDate)/365)</f>
        <v>5.9856567309798578E-4</v>
      </c>
      <c r="X2946" s="78">
        <f>_xll.qlAbcdMathFunctionValue(X$1,($T2946-evaluationDate)/365)</f>
        <v>5.9858863175836822E-4</v>
      </c>
      <c r="Y2946" s="78">
        <f>_xll.qlAbcdMathFunctionValue(Y$1,($T2946-evaluationDate)/365)</f>
        <v>6.6225374181404706E-4</v>
      </c>
      <c r="Z2946" s="78">
        <f>_xll.qlAbcdMathFunctionValue(Z$1,($T2946-evaluationDate)/365)</f>
        <v>6.6257464551607882E-4</v>
      </c>
      <c r="AA2946" s="78">
        <f>_xll.qlAbcdMathFunctionValue(AA$1,($T2946-evaluationDate)/365)</f>
        <v>1.3847675124730596E-4</v>
      </c>
      <c r="AB2946" s="78">
        <f>_xll.qlAbcdMathFunctionValue(AB$1,($T2946-evaluationDate)/365)</f>
        <v>1.3847756186934678E-4</v>
      </c>
    </row>
    <row r="2947" spans="19:28">
      <c r="S2947" s="64" t="s">
        <v>99</v>
      </c>
      <c r="T2947" s="147">
        <f>_xll.qlCalendarAdvance(Calendar,T2946,S2947,,,trigger)</f>
        <v>60213</v>
      </c>
      <c r="U2947" s="78">
        <f>_xll.qlAbcdMathFunctionValue(U$1,($T2947-evaluationDate)/365)</f>
        <v>5.9964222896420323E-4</v>
      </c>
      <c r="V2947" s="78">
        <f>_xll.qlAbcdMathFunctionValue(V$1,($T2947-evaluationDate)/365)</f>
        <v>5.9973881828160442E-4</v>
      </c>
      <c r="W2947" s="78">
        <f>_xll.qlAbcdMathFunctionValue(W$1,($T2947-evaluationDate)/365)</f>
        <v>5.9856218266077243E-4</v>
      </c>
      <c r="X2947" s="78">
        <f>_xll.qlAbcdMathFunctionValue(X$1,($T2947-evaluationDate)/365)</f>
        <v>5.9858506285374608E-4</v>
      </c>
      <c r="Y2947" s="78">
        <f>_xll.qlAbcdMathFunctionValue(Y$1,($T2947-evaluationDate)/365)</f>
        <v>6.6224204361035714E-4</v>
      </c>
      <c r="Z2947" s="78">
        <f>_xll.qlAbcdMathFunctionValue(Z$1,($T2947-evaluationDate)/365)</f>
        <v>6.6256184985311278E-4</v>
      </c>
      <c r="AA2947" s="78">
        <f>_xll.qlAbcdMathFunctionValue(AA$1,($T2947-evaluationDate)/365)</f>
        <v>1.3847640297732407E-4</v>
      </c>
      <c r="AB2947" s="78">
        <f>_xll.qlAbcdMathFunctionValue(AB$1,($T2947-evaluationDate)/365)</f>
        <v>1.3847721082922148E-4</v>
      </c>
    </row>
    <row r="2948" spans="19:28">
      <c r="S2948" s="64" t="s">
        <v>99</v>
      </c>
      <c r="T2948" s="147">
        <f>_xll.qlCalendarAdvance(Calendar,T2947,S2948,,,trigger)</f>
        <v>60220</v>
      </c>
      <c r="U2948" s="78">
        <f>_xll.qlAbcdMathFunctionValue(U$1,($T2948-evaluationDate)/365)</f>
        <v>5.9963502177588616E-4</v>
      </c>
      <c r="V2948" s="78">
        <f>_xll.qlAbcdMathFunctionValue(V$1,($T2948-evaluationDate)/365)</f>
        <v>5.9973128088731996E-4</v>
      </c>
      <c r="W2948" s="78">
        <f>_xll.qlAbcdMathFunctionValue(W$1,($T2948-evaluationDate)/365)</f>
        <v>5.985587041546169E-4</v>
      </c>
      <c r="X2948" s="78">
        <f>_xll.qlAbcdMathFunctionValue(X$1,($T2948-evaluationDate)/365)</f>
        <v>5.9858150614453941E-4</v>
      </c>
      <c r="Y2948" s="78">
        <f>_xll.qlAbcdMathFunctionValue(Y$1,($T2948-evaluationDate)/365)</f>
        <v>6.6223038543084163E-4</v>
      </c>
      <c r="Z2948" s="78">
        <f>_xll.qlAbcdMathFunctionValue(Z$1,($T2948-evaluationDate)/365)</f>
        <v>6.6254909791460623E-4</v>
      </c>
      <c r="AA2948" s="78">
        <f>_xll.qlAbcdMathFunctionValue(AA$1,($T2948-evaluationDate)/365)</f>
        <v>1.3847605589756133E-4</v>
      </c>
      <c r="AB2948" s="78">
        <f>_xll.qlAbcdMathFunctionValue(AB$1,($T2948-evaluationDate)/365)</f>
        <v>1.3847686098864638E-4</v>
      </c>
    </row>
    <row r="2949" spans="19:28">
      <c r="S2949" s="64" t="s">
        <v>99</v>
      </c>
      <c r="T2949" s="147">
        <f>_xll.qlCalendarAdvance(Calendar,T2948,S2949,,,trigger)</f>
        <v>60227</v>
      </c>
      <c r="U2949" s="78">
        <f>_xll.qlAbcdMathFunctionValue(U$1,($T2949-evaluationDate)/365)</f>
        <v>5.9962783923226271E-4</v>
      </c>
      <c r="V2949" s="78">
        <f>_xll.qlAbcdMathFunctionValue(V$1,($T2949-evaluationDate)/365)</f>
        <v>5.9972376925056519E-4</v>
      </c>
      <c r="W2949" s="78">
        <f>_xll.qlAbcdMathFunctionValue(W$1,($T2949-evaluationDate)/365)</f>
        <v>5.9855523753931663E-4</v>
      </c>
      <c r="X2949" s="78">
        <f>_xll.qlAbcdMathFunctionValue(X$1,($T2949-evaluationDate)/365)</f>
        <v>5.9857796158967137E-4</v>
      </c>
      <c r="Y2949" s="78">
        <f>_xll.qlAbcdMathFunctionValue(Y$1,($T2949-evaluationDate)/365)</f>
        <v>6.6221876714047702E-4</v>
      </c>
      <c r="Z2949" s="78">
        <f>_xll.qlAbcdMathFunctionValue(Z$1,($T2949-evaluationDate)/365)</f>
        <v>6.6253638955328603E-4</v>
      </c>
      <c r="AA2949" s="78">
        <f>_xll.qlAbcdMathFunctionValue(AA$1,($T2949-evaluationDate)/365)</f>
        <v>1.3847571000400821E-4</v>
      </c>
      <c r="AB2949" s="78">
        <f>_xll.qlAbcdMathFunctionValue(AB$1,($T2949-evaluationDate)/365)</f>
        <v>1.3847651234358111E-4</v>
      </c>
    </row>
    <row r="2950" spans="19:28">
      <c r="S2950" s="64" t="s">
        <v>99</v>
      </c>
      <c r="T2950" s="147">
        <f>_xll.qlCalendarAdvance(Calendar,T2949,S2950,,,trigger)</f>
        <v>60234</v>
      </c>
      <c r="U2950" s="78">
        <f>_xll.qlAbcdMathFunctionValue(U$1,($T2950-evaluationDate)/365)</f>
        <v>5.9962068125025243E-4</v>
      </c>
      <c r="V2950" s="78">
        <f>_xll.qlAbcdMathFunctionValue(V$1,($T2950-evaluationDate)/365)</f>
        <v>5.997162832845779E-4</v>
      </c>
      <c r="W2950" s="78">
        <f>_xll.qlAbcdMathFunctionValue(W$1,($T2950-evaluationDate)/365)</f>
        <v>5.9855178277480213E-4</v>
      </c>
      <c r="X2950" s="78">
        <f>_xll.qlAbcdMathFunctionValue(X$1,($T2950-evaluationDate)/365)</f>
        <v>5.9857442914820118E-4</v>
      </c>
      <c r="Y2950" s="78">
        <f>_xll.qlAbcdMathFunctionValue(Y$1,($T2950-evaluationDate)/365)</f>
        <v>6.6220718860468704E-4</v>
      </c>
      <c r="Z2950" s="78">
        <f>_xll.qlAbcdMathFunctionValue(Z$1,($T2950-evaluationDate)/365)</f>
        <v>6.6252372462236562E-4</v>
      </c>
      <c r="AA2950" s="78">
        <f>_xll.qlAbcdMathFunctionValue(AA$1,($T2950-evaluationDate)/365)</f>
        <v>1.3847536529266853E-4</v>
      </c>
      <c r="AB2950" s="78">
        <f>_xll.qlAbcdMathFunctionValue(AB$1,($T2950-evaluationDate)/365)</f>
        <v>1.3847616488999869E-4</v>
      </c>
    </row>
    <row r="2951" spans="19:28">
      <c r="S2951" s="64" t="s">
        <v>99</v>
      </c>
      <c r="T2951" s="147">
        <f>_xll.qlCalendarAdvance(Calendar,T2950,S2951,,,trigger)</f>
        <v>60241</v>
      </c>
      <c r="U2951" s="78">
        <f>_xll.qlAbcdMathFunctionValue(U$1,($T2951-evaluationDate)/365)</f>
        <v>5.9961354774704979E-4</v>
      </c>
      <c r="V2951" s="78">
        <f>_xll.qlAbcdMathFunctionValue(V$1,($T2951-evaluationDate)/365)</f>
        <v>5.9970882290288267E-4</v>
      </c>
      <c r="W2951" s="78">
        <f>_xll.qlAbcdMathFunctionValue(W$1,($T2951-evaluationDate)/365)</f>
        <v>5.9854833982113625E-4</v>
      </c>
      <c r="X2951" s="78">
        <f>_xll.qlAbcdMathFunctionValue(X$1,($T2951-evaluationDate)/365)</f>
        <v>5.9857090877932304E-4</v>
      </c>
      <c r="Y2951" s="78">
        <f>_xll.qlAbcdMathFunctionValue(Y$1,($T2951-evaluationDate)/365)</f>
        <v>6.6219564968934114E-4</v>
      </c>
      <c r="Z2951" s="78">
        <f>_xll.qlAbcdMathFunctionValue(Z$1,($T2951-evaluationDate)/365)</f>
        <v>6.6251110297554418E-4</v>
      </c>
      <c r="AA2951" s="78">
        <f>_xll.qlAbcdMathFunctionValue(AA$1,($T2951-evaluationDate)/365)</f>
        <v>1.3847502175955926E-4</v>
      </c>
      <c r="AB2951" s="78">
        <f>_xll.qlAbcdMathFunctionValue(AB$1,($T2951-evaluationDate)/365)</f>
        <v>1.3847581862388544E-4</v>
      </c>
    </row>
    <row r="2952" spans="19:28">
      <c r="S2952" s="64" t="s">
        <v>99</v>
      </c>
      <c r="T2952" s="147">
        <f>_xll.qlCalendarAdvance(Calendar,T2951,S2952,,,trigger)</f>
        <v>60248</v>
      </c>
      <c r="U2952" s="78">
        <f>_xll.qlAbcdMathFunctionValue(U$1,($T2952-evaluationDate)/365)</f>
        <v>5.9960643864012339E-4</v>
      </c>
      <c r="V2952" s="78">
        <f>_xll.qlAbcdMathFunctionValue(V$1,($T2952-evaluationDate)/365)</f>
        <v>5.997013880192901E-4</v>
      </c>
      <c r="W2952" s="78">
        <f>_xll.qlAbcdMathFunctionValue(W$1,($T2952-evaluationDate)/365)</f>
        <v>5.9854490863851437E-4</v>
      </c>
      <c r="X2952" s="78">
        <f>_xll.qlAbcdMathFunctionValue(X$1,($T2952-evaluationDate)/365)</f>
        <v>5.9856740044236648E-4</v>
      </c>
      <c r="Y2952" s="78">
        <f>_xll.qlAbcdMathFunctionValue(Y$1,($T2952-evaluationDate)/365)</f>
        <v>6.6218415026075351E-4</v>
      </c>
      <c r="Z2952" s="78">
        <f>_xll.qlAbcdMathFunctionValue(Z$1,($T2952-evaluationDate)/365)</f>
        <v>6.6249852446700419E-4</v>
      </c>
      <c r="AA2952" s="78">
        <f>_xll.qlAbcdMathFunctionValue(AA$1,($T2952-evaluationDate)/365)</f>
        <v>1.3847467940071052E-4</v>
      </c>
      <c r="AB2952" s="78">
        <f>_xll.qlAbcdMathFunctionValue(AB$1,($T2952-evaluationDate)/365)</f>
        <v>1.3847547354124099E-4</v>
      </c>
    </row>
    <row r="2953" spans="19:28">
      <c r="S2953" s="64" t="s">
        <v>99</v>
      </c>
      <c r="T2953" s="147">
        <f>_xll.qlCalendarAdvance(Calendar,T2952,S2953,,,trigger)</f>
        <v>60255</v>
      </c>
      <c r="U2953" s="78">
        <f>_xll.qlAbcdMathFunctionValue(U$1,($T2953-evaluationDate)/365)</f>
        <v>5.9959935384721512E-4</v>
      </c>
      <c r="V2953" s="78">
        <f>_xll.qlAbcdMathFunctionValue(V$1,($T2953-evaluationDate)/365)</f>
        <v>5.996939785478957E-4</v>
      </c>
      <c r="W2953" s="78">
        <f>_xll.qlAbcdMathFunctionValue(W$1,($T2953-evaluationDate)/365)</f>
        <v>5.9854148918726314E-4</v>
      </c>
      <c r="X2953" s="78">
        <f>_xll.qlAbcdMathFunctionValue(X$1,($T2953-evaluationDate)/365)</f>
        <v>5.9856390409679524E-4</v>
      </c>
      <c r="Y2953" s="78">
        <f>_xll.qlAbcdMathFunctionValue(Y$1,($T2953-evaluationDate)/365)</f>
        <v>6.6217269018568122E-4</v>
      </c>
      <c r="Z2953" s="78">
        <f>_xll.qlAbcdMathFunctionValue(Z$1,($T2953-evaluationDate)/365)</f>
        <v>6.6248598895141066E-4</v>
      </c>
      <c r="AA2953" s="78">
        <f>_xll.qlAbcdMathFunctionValue(AA$1,($T2953-evaluationDate)/365)</f>
        <v>1.3847433821216566E-4</v>
      </c>
      <c r="AB2953" s="78">
        <f>_xll.qlAbcdMathFunctionValue(AB$1,($T2953-evaluationDate)/365)</f>
        <v>1.3847512963807818E-4</v>
      </c>
    </row>
    <row r="2954" spans="19:28">
      <c r="S2954" s="64" t="s">
        <v>99</v>
      </c>
      <c r="T2954" s="147">
        <f>_xll.qlCalendarAdvance(Calendar,T2953,S2954,,,trigger)</f>
        <v>60265</v>
      </c>
      <c r="U2954" s="78">
        <f>_xll.qlAbcdMathFunctionValue(U$1,($T2954-evaluationDate)/365)</f>
        <v>5.9958927472938722E-4</v>
      </c>
      <c r="V2954" s="78">
        <f>_xll.qlAbcdMathFunctionValue(V$1,($T2954-evaluationDate)/365)</f>
        <v>5.9968343750146263E-4</v>
      </c>
      <c r="W2954" s="78">
        <f>_xll.qlAbcdMathFunctionValue(W$1,($T2954-evaluationDate)/365)</f>
        <v>5.9853662452887706E-4</v>
      </c>
      <c r="X2954" s="78">
        <f>_xll.qlAbcdMathFunctionValue(X$1,($T2954-evaluationDate)/365)</f>
        <v>5.9855893003872129E-4</v>
      </c>
      <c r="Y2954" s="78">
        <f>_xll.qlAbcdMathFunctionValue(Y$1,($T2954-evaluationDate)/365)</f>
        <v>6.6215638665297917E-4</v>
      </c>
      <c r="Z2954" s="78">
        <f>_xll.qlAbcdMathFunctionValue(Z$1,($T2954-evaluationDate)/365)</f>
        <v>6.6246815536451882E-4</v>
      </c>
      <c r="AA2954" s="78">
        <f>_xll.qlAbcdMathFunctionValue(AA$1,($T2954-evaluationDate)/365)</f>
        <v>1.3847385282226212E-4</v>
      </c>
      <c r="AB2954" s="78">
        <f>_xll.qlAbcdMathFunctionValue(AB$1,($T2954-evaluationDate)/365)</f>
        <v>1.3847464038600944E-4</v>
      </c>
    </row>
    <row r="2955" spans="19:28">
      <c r="S2955" s="64" t="s">
        <v>99</v>
      </c>
      <c r="T2955" s="147">
        <f>_xll.qlCalendarAdvance(Calendar,T2954,S2955,,,trigger)</f>
        <v>60272</v>
      </c>
      <c r="U2955" s="78">
        <f>_xll.qlAbcdMathFunctionValue(U$1,($T2955-evaluationDate)/365)</f>
        <v>5.9958224864401746E-4</v>
      </c>
      <c r="V2955" s="78">
        <f>_xll.qlAbcdMathFunctionValue(V$1,($T2955-evaluationDate)/365)</f>
        <v>5.9967608938950756E-4</v>
      </c>
      <c r="W2955" s="78">
        <f>_xll.qlAbcdMathFunctionValue(W$1,($T2955-evaluationDate)/365)</f>
        <v>5.9853323340373367E-4</v>
      </c>
      <c r="X2955" s="78">
        <f>_xll.qlAbcdMathFunctionValue(X$1,($T2955-evaluationDate)/365)</f>
        <v>5.9855546264714593E-4</v>
      </c>
      <c r="Y2955" s="78">
        <f>_xll.qlAbcdMathFunctionValue(Y$1,($T2955-evaluationDate)/365)</f>
        <v>6.6214502159871419E-4</v>
      </c>
      <c r="Z2955" s="78">
        <f>_xll.qlAbcdMathFunctionValue(Z$1,($T2955-evaluationDate)/365)</f>
        <v>6.6245572365824829E-4</v>
      </c>
      <c r="AA2955" s="78">
        <f>_xll.qlAbcdMathFunctionValue(AA$1,($T2955-evaluationDate)/365)</f>
        <v>1.3847351445949122E-4</v>
      </c>
      <c r="AB2955" s="78">
        <f>_xll.qlAbcdMathFunctionValue(AB$1,($T2955-evaluationDate)/365)</f>
        <v>1.3847429933078328E-4</v>
      </c>
    </row>
    <row r="2956" spans="19:28">
      <c r="S2956" s="64" t="s">
        <v>99</v>
      </c>
      <c r="T2956" s="147">
        <f>_xll.qlCalendarAdvance(Calendar,T2955,S2956,,,trigger)</f>
        <v>60279</v>
      </c>
      <c r="U2956" s="78">
        <f>_xll.qlAbcdMathFunctionValue(U$1,($T2956-evaluationDate)/365)</f>
        <v>5.9957524659269958E-4</v>
      </c>
      <c r="V2956" s="78">
        <f>_xll.qlAbcdMathFunctionValue(V$1,($T2956-evaluationDate)/365)</f>
        <v>5.9966876639737246E-4</v>
      </c>
      <c r="W2956" s="78">
        <f>_xll.qlAbcdMathFunctionValue(W$1,($T2956-evaluationDate)/365)</f>
        <v>5.9852985387493266E-4</v>
      </c>
      <c r="X2956" s="78">
        <f>_xll.qlAbcdMathFunctionValue(X$1,($T2956-evaluationDate)/365)</f>
        <v>5.9855200710898975E-4</v>
      </c>
      <c r="Y2956" s="78">
        <f>_xll.qlAbcdMathFunctionValue(Y$1,($T2956-evaluationDate)/365)</f>
        <v>6.6213369544447487E-4</v>
      </c>
      <c r="Z2956" s="78">
        <f>_xll.qlAbcdMathFunctionValue(Z$1,($T2956-evaluationDate)/365)</f>
        <v>6.624433344502717E-4</v>
      </c>
      <c r="AA2956" s="78">
        <f>_xll.qlAbcdMathFunctionValue(AA$1,($T2956-evaluationDate)/365)</f>
        <v>1.3847317725355739E-4</v>
      </c>
      <c r="AB2956" s="78">
        <f>_xll.qlAbcdMathFunctionValue(AB$1,($T2956-evaluationDate)/365)</f>
        <v>1.3847395944146832E-4</v>
      </c>
    </row>
    <row r="2957" spans="19:28">
      <c r="S2957" s="64" t="s">
        <v>99</v>
      </c>
      <c r="T2957" s="147">
        <f>_xll.qlCalendarAdvance(Calendar,T2956,S2957,,,trigger)</f>
        <v>60286</v>
      </c>
      <c r="U2957" s="78">
        <f>_xll.qlAbcdMathFunctionValue(U$1,($T2957-evaluationDate)/365)</f>
        <v>5.9956826849437482E-4</v>
      </c>
      <c r="V2957" s="78">
        <f>_xll.qlAbcdMathFunctionValue(V$1,($T2957-evaluationDate)/365)</f>
        <v>5.9966146844040379E-4</v>
      </c>
      <c r="W2957" s="78">
        <f>_xll.qlAbcdMathFunctionValue(W$1,($T2957-evaluationDate)/365)</f>
        <v>5.9852648590337911E-4</v>
      </c>
      <c r="X2957" s="78">
        <f>_xll.qlAbcdMathFunctionValue(X$1,($T2957-evaluationDate)/365)</f>
        <v>5.9854856338430716E-4</v>
      </c>
      <c r="Y2957" s="78">
        <f>_xll.qlAbcdMathFunctionValue(Y$1,($T2957-evaluationDate)/365)</f>
        <v>6.6212240805896294E-4</v>
      </c>
      <c r="Z2957" s="78">
        <f>_xll.qlAbcdMathFunctionValue(Z$1,($T2957-evaluationDate)/365)</f>
        <v>6.6243098759737062E-4</v>
      </c>
      <c r="AA2957" s="78">
        <f>_xll.qlAbcdMathFunctionValue(AA$1,($T2957-evaluationDate)/365)</f>
        <v>1.3847284120056157E-4</v>
      </c>
      <c r="AB2957" s="78">
        <f>_xll.qlAbcdMathFunctionValue(AB$1,($T2957-evaluationDate)/365)</f>
        <v>1.3847362071413541E-4</v>
      </c>
    </row>
    <row r="2958" spans="19:28">
      <c r="S2958" s="64" t="s">
        <v>99</v>
      </c>
      <c r="T2958" s="147">
        <f>_xll.qlCalendarAdvance(Calendar,T2957,S2958,,,trigger)</f>
        <v>60293</v>
      </c>
      <c r="U2958" s="78">
        <f>_xll.qlAbcdMathFunctionValue(U$1,($T2958-evaluationDate)/365)</f>
        <v>5.9956131426825267E-4</v>
      </c>
      <c r="V2958" s="78">
        <f>_xll.qlAbcdMathFunctionValue(V$1,($T2958-evaluationDate)/365)</f>
        <v>5.9965419543422851E-4</v>
      </c>
      <c r="W2958" s="78">
        <f>_xll.qlAbcdMathFunctionValue(W$1,($T2958-evaluationDate)/365)</f>
        <v>5.9852312945010732E-4</v>
      </c>
      <c r="X2958" s="78">
        <f>_xll.qlAbcdMathFunctionValue(X$1,($T2958-evaluationDate)/365)</f>
        <v>5.9854513143328431E-4</v>
      </c>
      <c r="Y2958" s="78">
        <f>_xll.qlAbcdMathFunctionValue(Y$1,($T2958-evaluationDate)/365)</f>
        <v>6.6211115931131517E-4</v>
      </c>
      <c r="Z2958" s="78">
        <f>_xll.qlAbcdMathFunctionValue(Z$1,($T2958-evaluationDate)/365)</f>
        <v>6.6241868295680061E-4</v>
      </c>
      <c r="AA2958" s="78">
        <f>_xll.qlAbcdMathFunctionValue(AA$1,($T2958-evaluationDate)/365)</f>
        <v>1.3847250629661756E-4</v>
      </c>
      <c r="AB2958" s="78">
        <f>_xll.qlAbcdMathFunctionValue(AB$1,($T2958-evaluationDate)/365)</f>
        <v>1.3847328314486849E-4</v>
      </c>
    </row>
    <row r="2959" spans="19:28">
      <c r="S2959" s="64" t="s">
        <v>99</v>
      </c>
      <c r="T2959" s="147">
        <f>_xll.qlCalendarAdvance(Calendar,T2958,S2959,,,trigger)</f>
        <v>60300</v>
      </c>
      <c r="U2959" s="78">
        <f>_xll.qlAbcdMathFunctionValue(U$1,($T2959-evaluationDate)/365)</f>
        <v>5.9955438383381041E-4</v>
      </c>
      <c r="V2959" s="78">
        <f>_xll.qlAbcdMathFunctionValue(V$1,($T2959-evaluationDate)/365)</f>
        <v>5.9964694729475263E-4</v>
      </c>
      <c r="W2959" s="78">
        <f>_xll.qlAbcdMathFunctionValue(W$1,($T2959-evaluationDate)/365)</f>
        <v>5.9851978447628075E-4</v>
      </c>
      <c r="X2959" s="78">
        <f>_xll.qlAbcdMathFunctionValue(X$1,($T2959-evaluationDate)/365)</f>
        <v>5.985417112162394E-4</v>
      </c>
      <c r="Y2959" s="78">
        <f>_xll.qlAbcdMathFunctionValue(Y$1,($T2959-evaluationDate)/365)</f>
        <v>6.6209994907110239E-4</v>
      </c>
      <c r="Z2959" s="78">
        <f>_xll.qlAbcdMathFunctionValue(Z$1,($T2959-evaluationDate)/365)</f>
        <v>6.6240642038628941E-4</v>
      </c>
      <c r="AA2959" s="78">
        <f>_xll.qlAbcdMathFunctionValue(AA$1,($T2959-evaluationDate)/365)</f>
        <v>1.3847217253785209E-4</v>
      </c>
      <c r="AB2959" s="78">
        <f>_xll.qlAbcdMathFunctionValue(AB$1,($T2959-evaluationDate)/365)</f>
        <v>1.3847294672976438E-4</v>
      </c>
    </row>
    <row r="2960" spans="19:28">
      <c r="S2960" s="64" t="s">
        <v>99</v>
      </c>
      <c r="T2960" s="147">
        <f>_xll.qlCalendarAdvance(Calendar,T2959,S2960,,,trigger)</f>
        <v>60307</v>
      </c>
      <c r="U2960" s="78">
        <f>_xll.qlAbcdMathFunctionValue(U$1,($T2960-evaluationDate)/365)</f>
        <v>5.9954747711079182E-4</v>
      </c>
      <c r="V2960" s="78">
        <f>_xll.qlAbcdMathFunctionValue(V$1,($T2960-evaluationDate)/365)</f>
        <v>5.9963972393816019E-4</v>
      </c>
      <c r="W2960" s="78">
        <f>_xll.qlAbcdMathFunctionValue(W$1,($T2960-evaluationDate)/365)</f>
        <v>5.9851645094319121E-4</v>
      </c>
      <c r="X2960" s="78">
        <f>_xll.qlAbcdMathFunctionValue(X$1,($T2960-evaluationDate)/365)</f>
        <v>5.9853830269362193E-4</v>
      </c>
      <c r="Y2960" s="78">
        <f>_xll.qlAbcdMathFunctionValue(Y$1,($T2960-evaluationDate)/365)</f>
        <v>6.620887772083281E-4</v>
      </c>
      <c r="Z2960" s="78">
        <f>_xll.qlAbcdMathFunctionValue(Z$1,($T2960-evaluationDate)/365)</f>
        <v>6.6239419974403551E-4</v>
      </c>
      <c r="AA2960" s="78">
        <f>_xll.qlAbcdMathFunctionValue(AA$1,($T2960-evaluationDate)/365)</f>
        <v>1.3847183992040461E-4</v>
      </c>
      <c r="AB2960" s="78">
        <f>_xll.qlAbcdMathFunctionValue(AB$1,($T2960-evaluationDate)/365)</f>
        <v>1.3847261146493291E-4</v>
      </c>
    </row>
    <row r="2961" spans="19:28">
      <c r="S2961" s="64" t="s">
        <v>99</v>
      </c>
      <c r="T2961" s="147">
        <f>_xll.qlCalendarAdvance(Calendar,T2960,S2961,,,trigger)</f>
        <v>60314</v>
      </c>
      <c r="U2961" s="78">
        <f>_xll.qlAbcdMathFunctionValue(U$1,($T2961-evaluationDate)/365)</f>
        <v>5.9954059401920662E-4</v>
      </c>
      <c r="V2961" s="78">
        <f>_xll.qlAbcdMathFunctionValue(V$1,($T2961-evaluationDate)/365)</f>
        <v>5.9963252528091285E-4</v>
      </c>
      <c r="W2961" s="78">
        <f>_xll.qlAbcdMathFunctionValue(W$1,($T2961-evaluationDate)/365)</f>
        <v>5.9851312881225899E-4</v>
      </c>
      <c r="X2961" s="78">
        <f>_xll.qlAbcdMathFunctionValue(X$1,($T2961-evaluationDate)/365)</f>
        <v>5.9853490582601214E-4</v>
      </c>
      <c r="Y2961" s="78">
        <f>_xll.qlAbcdMathFunctionValue(Y$1,($T2961-evaluationDate)/365)</f>
        <v>6.6207764359342623E-4</v>
      </c>
      <c r="Z2961" s="78">
        <f>_xll.qlAbcdMathFunctionValue(Z$1,($T2961-evaluationDate)/365)</f>
        <v>6.6238202088870655E-4</v>
      </c>
      <c r="AA2961" s="78">
        <f>_xll.qlAbcdMathFunctionValue(AA$1,($T2961-evaluationDate)/365)</f>
        <v>1.3847150844042747E-4</v>
      </c>
      <c r="AB2961" s="78">
        <f>_xll.qlAbcdMathFunctionValue(AB$1,($T2961-evaluationDate)/365)</f>
        <v>1.3847227734649671E-4</v>
      </c>
    </row>
    <row r="2962" spans="19:28">
      <c r="S2962" s="64" t="s">
        <v>99</v>
      </c>
      <c r="T2962" s="147">
        <f>_xll.qlCalendarAdvance(Calendar,T2961,S2962,,,trigger)</f>
        <v>60321</v>
      </c>
      <c r="U2962" s="78">
        <f>_xll.qlAbcdMathFunctionValue(U$1,($T2962-evaluationDate)/365)</f>
        <v>5.9953373447932954E-4</v>
      </c>
      <c r="V2962" s="78">
        <f>_xll.qlAbcdMathFunctionValue(V$1,($T2962-evaluationDate)/365)</f>
        <v>5.9962535123974866E-4</v>
      </c>
      <c r="W2962" s="78">
        <f>_xll.qlAbcdMathFunctionValue(W$1,($T2962-evaluationDate)/365)</f>
        <v>5.9850981804503178E-4</v>
      </c>
      <c r="X2962" s="78">
        <f>_xll.qlAbcdMathFunctionValue(X$1,($T2962-evaluationDate)/365)</f>
        <v>5.9853152057412072E-4</v>
      </c>
      <c r="Y2962" s="78">
        <f>_xll.qlAbcdMathFunctionValue(Y$1,($T2962-evaluationDate)/365)</f>
        <v>6.6206654809726105E-4</v>
      </c>
      <c r="Z2962" s="78">
        <f>_xll.qlAbcdMathFunctionValue(Z$1,($T2962-evaluationDate)/365)</f>
        <v>6.6236988367943811E-4</v>
      </c>
      <c r="AA2962" s="78">
        <f>_xll.qlAbcdMathFunctionValue(AA$1,($T2962-evaluationDate)/365)</f>
        <v>1.3847117809408563E-4</v>
      </c>
      <c r="AB2962" s="78">
        <f>_xll.qlAbcdMathFunctionValue(AB$1,($T2962-evaluationDate)/365)</f>
        <v>1.3847194437059123E-4</v>
      </c>
    </row>
    <row r="2963" spans="19:28">
      <c r="S2963" s="64" t="s">
        <v>99</v>
      </c>
      <c r="T2963" s="147">
        <f>_xll.qlCalendarAdvance(Calendar,T2962,S2963,,,trigger)</f>
        <v>60328</v>
      </c>
      <c r="U2963" s="78">
        <f>_xll.qlAbcdMathFunctionValue(U$1,($T2963-evaluationDate)/365)</f>
        <v>5.9952689841169938E-4</v>
      </c>
      <c r="V2963" s="78">
        <f>_xll.qlAbcdMathFunctionValue(V$1,($T2963-evaluationDate)/365)</f>
        <v>5.9961820173168117E-4</v>
      </c>
      <c r="W2963" s="78">
        <f>_xll.qlAbcdMathFunctionValue(W$1,($T2963-evaluationDate)/365)</f>
        <v>5.9850651860318465E-4</v>
      </c>
      <c r="X2963" s="78">
        <f>_xll.qlAbcdMathFunctionValue(X$1,($T2963-evaluationDate)/365)</f>
        <v>5.9852814689878835E-4</v>
      </c>
      <c r="Y2963" s="78">
        <f>_xll.qlAbcdMathFunctionValue(Y$1,($T2963-evaluationDate)/365)</f>
        <v>6.6205549059112463E-4</v>
      </c>
      <c r="Z2963" s="78">
        <f>_xll.qlAbcdMathFunctionValue(Z$1,($T2963-evaluationDate)/365)</f>
        <v>6.6235778797583164E-4</v>
      </c>
      <c r="AA2963" s="78">
        <f>_xll.qlAbcdMathFunctionValue(AA$1,($T2963-evaluationDate)/365)</f>
        <v>1.3847084887755684E-4</v>
      </c>
      <c r="AB2963" s="78">
        <f>_xll.qlAbcdMathFunctionValue(AB$1,($T2963-evaluationDate)/365)</f>
        <v>1.3847161253336478E-4</v>
      </c>
    </row>
    <row r="2964" spans="19:28">
      <c r="S2964" s="64" t="s">
        <v>99</v>
      </c>
      <c r="T2964" s="147">
        <f>_xll.qlCalendarAdvance(Calendar,T2963,S2964,,,trigger)</f>
        <v>60335</v>
      </c>
      <c r="U2964" s="78">
        <f>_xll.qlAbcdMathFunctionValue(U$1,($T2964-evaluationDate)/365)</f>
        <v>5.9952008573711834E-4</v>
      </c>
      <c r="V2964" s="78">
        <f>_xll.qlAbcdMathFunctionValue(V$1,($T2964-evaluationDate)/365)</f>
        <v>5.9961107667399853E-4</v>
      </c>
      <c r="W2964" s="78">
        <f>_xll.qlAbcdMathFunctionValue(W$1,($T2964-evaluationDate)/365)</f>
        <v>5.9850323044851987E-4</v>
      </c>
      <c r="X2964" s="78">
        <f>_xll.qlAbcdMathFunctionValue(X$1,($T2964-evaluationDate)/365)</f>
        <v>5.985247847609856E-4</v>
      </c>
      <c r="Y2964" s="78">
        <f>_xll.qlAbcdMathFunctionValue(Y$1,($T2964-evaluationDate)/365)</f>
        <v>6.6204447094673601E-4</v>
      </c>
      <c r="Z2964" s="78">
        <f>_xll.qlAbcdMathFunctionValue(Z$1,($T2964-evaluationDate)/365)</f>
        <v>6.6234573363795372E-4</v>
      </c>
      <c r="AA2964" s="78">
        <f>_xll.qlAbcdMathFunctionValue(AA$1,($T2964-evaluationDate)/365)</f>
        <v>1.3847052078703144E-4</v>
      </c>
      <c r="AB2964" s="78">
        <f>_xll.qlAbcdMathFunctionValue(AB$1,($T2964-evaluationDate)/365)</f>
        <v>1.3847128183097832E-4</v>
      </c>
    </row>
    <row r="2965" spans="19:28">
      <c r="S2965" s="64" t="s">
        <v>99</v>
      </c>
      <c r="T2965" s="147">
        <f>_xll.qlCalendarAdvance(Calendar,T2964,S2965,,,trigger)</f>
        <v>60342</v>
      </c>
      <c r="U2965" s="78">
        <f>_xll.qlAbcdMathFunctionValue(U$1,($T2965-evaluationDate)/365)</f>
        <v>5.9951329637665095E-4</v>
      </c>
      <c r="V2965" s="78">
        <f>_xll.qlAbcdMathFunctionValue(V$1,($T2965-evaluationDate)/365)</f>
        <v>5.996039759842629E-4</v>
      </c>
      <c r="W2965" s="78">
        <f>_xll.qlAbcdMathFunctionValue(W$1,($T2965-evaluationDate)/365)</f>
        <v>5.98499953542966E-4</v>
      </c>
      <c r="X2965" s="78">
        <f>_xll.qlAbcdMathFunctionValue(X$1,($T2965-evaluationDate)/365)</f>
        <v>5.9852143412181204E-4</v>
      </c>
      <c r="Y2965" s="78">
        <f>_xll.qlAbcdMathFunctionValue(Y$1,($T2965-evaluationDate)/365)</f>
        <v>6.6203348903624002E-4</v>
      </c>
      <c r="Z2965" s="78">
        <f>_xll.qlAbcdMathFunctionValue(Z$1,($T2965-evaluationDate)/365)</f>
        <v>6.6233372052633378E-4</v>
      </c>
      <c r="AA2965" s="78">
        <f>_xll.qlAbcdMathFunctionValue(AA$1,($T2965-evaluationDate)/365)</f>
        <v>1.3847019381871243E-4</v>
      </c>
      <c r="AB2965" s="78">
        <f>_xll.qlAbcdMathFunctionValue(AB$1,($T2965-evaluationDate)/365)</f>
        <v>1.3847095225960564E-4</v>
      </c>
    </row>
    <row r="2966" spans="19:28">
      <c r="S2966" s="64" t="s">
        <v>99</v>
      </c>
      <c r="T2966" s="147">
        <f>_xll.qlCalendarAdvance(Calendar,T2965,S2966,,,trigger)</f>
        <v>60349</v>
      </c>
      <c r="U2966" s="78">
        <f>_xll.qlAbcdMathFunctionValue(U$1,($T2966-evaluationDate)/365)</f>
        <v>5.9950653025162329E-4</v>
      </c>
      <c r="V2966" s="78">
        <f>_xll.qlAbcdMathFunctionValue(V$1,($T2966-evaluationDate)/365)</f>
        <v>5.9959689958030921E-4</v>
      </c>
      <c r="W2966" s="78">
        <f>_xll.qlAbcdMathFunctionValue(W$1,($T2966-evaluationDate)/365)</f>
        <v>5.9849668784857759E-4</v>
      </c>
      <c r="X2966" s="78">
        <f>_xll.qlAbcdMathFunctionValue(X$1,($T2966-evaluationDate)/365)</f>
        <v>5.9851809494249585E-4</v>
      </c>
      <c r="Y2966" s="78">
        <f>_xll.qlAbcdMathFunctionValue(Y$1,($T2966-evaluationDate)/365)</f>
        <v>6.6202254473220526E-4</v>
      </c>
      <c r="Z2966" s="78">
        <f>_xll.qlAbcdMathFunctionValue(Z$1,($T2966-evaluationDate)/365)</f>
        <v>6.623217485019631E-4</v>
      </c>
      <c r="AA2966" s="78">
        <f>_xll.qlAbcdMathFunctionValue(AA$1,($T2966-evaluationDate)/365)</f>
        <v>1.3846986796881537E-4</v>
      </c>
      <c r="AB2966" s="78">
        <f>_xll.qlAbcdMathFunctionValue(AB$1,($T2966-evaluationDate)/365)</f>
        <v>1.3847062381543309E-4</v>
      </c>
    </row>
    <row r="2967" spans="19:28">
      <c r="S2967" s="64" t="s">
        <v>99</v>
      </c>
      <c r="T2967" s="147">
        <f>_xll.qlCalendarAdvance(Calendar,T2966,S2967,,,trigger)</f>
        <v>60357</v>
      </c>
      <c r="U2967" s="78">
        <f>_xll.qlAbcdMathFunctionValue(U$1,($T2967-evaluationDate)/365)</f>
        <v>5.9949882588828849E-4</v>
      </c>
      <c r="V2967" s="78">
        <f>_xll.qlAbcdMathFunctionValue(V$1,($T2967-evaluationDate)/365)</f>
        <v>5.9958884189415733E-4</v>
      </c>
      <c r="W2967" s="78">
        <f>_xll.qlAbcdMathFunctionValue(W$1,($T2967-evaluationDate)/365)</f>
        <v>5.9849296930586805E-4</v>
      </c>
      <c r="X2967" s="78">
        <f>_xll.qlAbcdMathFunctionValue(X$1,($T2967-evaluationDate)/365)</f>
        <v>5.9851429272047587E-4</v>
      </c>
      <c r="Y2967" s="78">
        <f>_xll.qlAbcdMathFunctionValue(Y$1,($T2967-evaluationDate)/365)</f>
        <v>6.620100828419864E-4</v>
      </c>
      <c r="Z2967" s="78">
        <f>_xll.qlAbcdMathFunctionValue(Z$1,($T2967-evaluationDate)/365)</f>
        <v>6.6230811632160514E-4</v>
      </c>
      <c r="AA2967" s="78">
        <f>_xll.qlAbcdMathFunctionValue(AA$1,($T2967-evaluationDate)/365)</f>
        <v>1.3846949693359123E-4</v>
      </c>
      <c r="AB2967" s="78">
        <f>_xll.qlAbcdMathFunctionValue(AB$1,($T2967-evaluationDate)/365)</f>
        <v>1.3847024982603423E-4</v>
      </c>
    </row>
    <row r="2968" spans="19:28">
      <c r="S2968" s="64" t="s">
        <v>99</v>
      </c>
      <c r="T2968" s="147">
        <f>_xll.qlCalendarAdvance(Calendar,T2967,S2968,,,trigger)</f>
        <v>60364</v>
      </c>
      <c r="U2968" s="78">
        <f>_xll.qlAbcdMathFunctionValue(U$1,($T2968-evaluationDate)/365)</f>
        <v>5.9949210928977815E-4</v>
      </c>
      <c r="V2968" s="78">
        <f>_xll.qlAbcdMathFunctionValue(V$1,($T2968-evaluationDate)/365)</f>
        <v>5.9958181725575045E-4</v>
      </c>
      <c r="W2968" s="78">
        <f>_xll.qlAbcdMathFunctionValue(W$1,($T2968-evaluationDate)/365)</f>
        <v>5.984897275082147E-4</v>
      </c>
      <c r="X2968" s="78">
        <f>_xll.qlAbcdMathFunctionValue(X$1,($T2968-evaluationDate)/365)</f>
        <v>5.9851097796803589E-4</v>
      </c>
      <c r="Y2968" s="78">
        <f>_xll.qlAbcdMathFunctionValue(Y$1,($T2968-evaluationDate)/365)</f>
        <v>6.6199921869608438E-4</v>
      </c>
      <c r="Z2968" s="78">
        <f>_xll.qlAbcdMathFunctionValue(Z$1,($T2968-evaluationDate)/365)</f>
        <v>6.6229623187538742E-4</v>
      </c>
      <c r="AA2968" s="78">
        <f>_xll.qlAbcdMathFunctionValue(AA$1,($T2968-evaluationDate)/365)</f>
        <v>1.3846917346762726E-4</v>
      </c>
      <c r="AB2968" s="78">
        <f>_xll.qlAbcdMathFunctionValue(AB$1,($T2968-evaluationDate)/365)</f>
        <v>1.3846992378450747E-4</v>
      </c>
    </row>
    <row r="2969" spans="19:28">
      <c r="S2969" s="64" t="s">
        <v>99</v>
      </c>
      <c r="T2969" s="147">
        <f>_xll.qlCalendarAdvance(Calendar,T2968,S2969,,,trigger)</f>
        <v>60371</v>
      </c>
      <c r="U2969" s="78">
        <f>_xll.qlAbcdMathFunctionValue(U$1,($T2969-evaluationDate)/365)</f>
        <v>5.994854156811402E-4</v>
      </c>
      <c r="V2969" s="78">
        <f>_xll.qlAbcdMathFunctionValue(V$1,($T2969-evaluationDate)/365)</f>
        <v>5.9957481664665933E-4</v>
      </c>
      <c r="W2969" s="78">
        <f>_xll.qlAbcdMathFunctionValue(W$1,($T2969-evaluationDate)/365)</f>
        <v>5.9848649680328651E-4</v>
      </c>
      <c r="X2969" s="78">
        <f>_xll.qlAbcdMathFunctionValue(X$1,($T2969-evaluationDate)/365)</f>
        <v>5.9850767455443344E-4</v>
      </c>
      <c r="Y2969" s="78">
        <f>_xll.qlAbcdMathFunctionValue(Y$1,($T2969-evaluationDate)/365)</f>
        <v>6.6198839175889113E-4</v>
      </c>
      <c r="Z2969" s="78">
        <f>_xll.qlAbcdMathFunctionValue(Z$1,($T2969-evaluationDate)/365)</f>
        <v>6.6228438808252355E-4</v>
      </c>
      <c r="AA2969" s="78">
        <f>_xll.qlAbcdMathFunctionValue(AA$1,($T2969-evaluationDate)/365)</f>
        <v>1.3846885110827266E-4</v>
      </c>
      <c r="AB2969" s="78">
        <f>_xll.qlAbcdMathFunctionValue(AB$1,($T2969-evaluationDate)/365)</f>
        <v>1.3846959885827726E-4</v>
      </c>
    </row>
    <row r="2970" spans="19:28">
      <c r="S2970" s="64" t="s">
        <v>99</v>
      </c>
      <c r="T2970" s="147">
        <f>_xll.qlCalendarAdvance(Calendar,T2969,S2970,,,trigger)</f>
        <v>60378</v>
      </c>
      <c r="U2970" s="78">
        <f>_xll.qlAbcdMathFunctionValue(U$1,($T2970-evaluationDate)/365)</f>
        <v>5.9947874498477577E-4</v>
      </c>
      <c r="V2970" s="78">
        <f>_xll.qlAbcdMathFunctionValue(V$1,($T2970-evaluationDate)/365)</f>
        <v>5.9956783998584007E-4</v>
      </c>
      <c r="W2970" s="78">
        <f>_xll.qlAbcdMathFunctionValue(W$1,($T2970-evaluationDate)/365)</f>
        <v>5.9848327715365638E-4</v>
      </c>
      <c r="X2970" s="78">
        <f>_xll.qlAbcdMathFunctionValue(X$1,($T2970-evaluationDate)/365)</f>
        <v>5.9850438244142578E-4</v>
      </c>
      <c r="Y2970" s="78">
        <f>_xll.qlAbcdMathFunctionValue(Y$1,($T2970-evaluationDate)/365)</f>
        <v>6.6197760190471781E-4</v>
      </c>
      <c r="Z2970" s="78">
        <f>_xll.qlAbcdMathFunctionValue(Z$1,($T2970-evaluationDate)/365)</f>
        <v>6.6227258480590172E-4</v>
      </c>
      <c r="AA2970" s="78">
        <f>_xll.qlAbcdMathFunctionValue(AA$1,($T2970-evaluationDate)/365)</f>
        <v>1.3846852985179464E-4</v>
      </c>
      <c r="AB2970" s="78">
        <f>_xll.qlAbcdMathFunctionValue(AB$1,($T2970-evaluationDate)/365)</f>
        <v>1.3846927504358199E-4</v>
      </c>
    </row>
    <row r="2971" spans="19:28">
      <c r="S2971" s="64" t="s">
        <v>99</v>
      </c>
      <c r="T2971" s="147">
        <f>_xll.qlCalendarAdvance(Calendar,T2970,S2971,,,trigger)</f>
        <v>60385</v>
      </c>
      <c r="U2971" s="78">
        <f>_xll.qlAbcdMathFunctionValue(U$1,($T2971-evaluationDate)/365)</f>
        <v>5.9947209712334288E-4</v>
      </c>
      <c r="V2971" s="78">
        <f>_xll.qlAbcdMathFunctionValue(V$1,($T2971-evaluationDate)/365)</f>
        <v>5.9956088719251743E-4</v>
      </c>
      <c r="W2971" s="78">
        <f>_xll.qlAbcdMathFunctionValue(W$1,($T2971-evaluationDate)/365)</f>
        <v>5.9848006852202093E-4</v>
      </c>
      <c r="X2971" s="78">
        <f>_xll.qlAbcdMathFunctionValue(X$1,($T2971-evaluationDate)/365)</f>
        <v>5.9850110159089713E-4</v>
      </c>
      <c r="Y2971" s="78">
        <f>_xll.qlAbcdMathFunctionValue(Y$1,($T2971-evaluationDate)/365)</f>
        <v>6.6196684900829265E-4</v>
      </c>
      <c r="Z2971" s="78">
        <f>_xll.qlAbcdMathFunctionValue(Z$1,($T2971-evaluationDate)/365)</f>
        <v>6.6226082190886423E-4</v>
      </c>
      <c r="AA2971" s="78">
        <f>_xll.qlAbcdMathFunctionValue(AA$1,($T2971-evaluationDate)/365)</f>
        <v>1.3846820969447274E-4</v>
      </c>
      <c r="AB2971" s="78">
        <f>_xll.qlAbcdMathFunctionValue(AB$1,($T2971-evaluationDate)/365)</f>
        <v>1.3846895233667256E-4</v>
      </c>
    </row>
    <row r="2972" spans="19:28">
      <c r="S2972" s="64" t="s">
        <v>99</v>
      </c>
      <c r="T2972" s="147">
        <f>_xll.qlCalendarAdvance(Calendar,T2971,S2972,,,trigger)</f>
        <v>60392</v>
      </c>
      <c r="U2972" s="78">
        <f>_xll.qlAbcdMathFunctionValue(U$1,($T2972-evaluationDate)/365)</f>
        <v>5.9946547201975594E-4</v>
      </c>
      <c r="V2972" s="78">
        <f>_xll.qlAbcdMathFunctionValue(V$1,($T2972-evaluationDate)/365)</f>
        <v>5.9955395818618346E-4</v>
      </c>
      <c r="W2972" s="78">
        <f>_xll.qlAbcdMathFunctionValue(W$1,($T2972-evaluationDate)/365)</f>
        <v>5.9847687087120059E-4</v>
      </c>
      <c r="X2972" s="78">
        <f>_xll.qlAbcdMathFunctionValue(X$1,($T2972-evaluationDate)/365)</f>
        <v>5.9849783196485771E-4</v>
      </c>
      <c r="Y2972" s="78">
        <f>_xll.qlAbcdMathFunctionValue(Y$1,($T2972-evaluationDate)/365)</f>
        <v>6.6195613294475991E-4</v>
      </c>
      <c r="Z2972" s="78">
        <f>_xll.qlAbcdMathFunctionValue(Z$1,($T2972-evaluationDate)/365)</f>
        <v>6.622490992552059E-4</v>
      </c>
      <c r="AA2972" s="78">
        <f>_xll.qlAbcdMathFunctionValue(AA$1,($T2972-evaluationDate)/365)</f>
        <v>1.3846789063259884E-4</v>
      </c>
      <c r="AB2972" s="78">
        <f>_xll.qlAbcdMathFunctionValue(AB$1,($T2972-evaluationDate)/365)</f>
        <v>1.3846863073381231E-4</v>
      </c>
    </row>
    <row r="2973" spans="19:28">
      <c r="S2973" s="64" t="s">
        <v>99</v>
      </c>
      <c r="T2973" s="147">
        <f>_xll.qlCalendarAdvance(Calendar,T2972,S2973,,,trigger)</f>
        <v>60399</v>
      </c>
      <c r="U2973" s="78">
        <f>_xll.qlAbcdMathFunctionValue(U$1,($T2973-evaluationDate)/365)</f>
        <v>5.9945886959718515E-4</v>
      </c>
      <c r="V2973" s="78">
        <f>_xll.qlAbcdMathFunctionValue(V$1,($T2973-evaluationDate)/365)</f>
        <v>5.9954705288659687E-4</v>
      </c>
      <c r="W2973" s="78">
        <f>_xll.qlAbcdMathFunctionValue(W$1,($T2973-evaluationDate)/365)</f>
        <v>5.9847368416413894E-4</v>
      </c>
      <c r="X2973" s="78">
        <f>_xll.qlAbcdMathFunctionValue(X$1,($T2973-evaluationDate)/365)</f>
        <v>5.984945735254438E-4</v>
      </c>
      <c r="Y2973" s="78">
        <f>_xll.qlAbcdMathFunctionValue(Y$1,($T2973-evaluationDate)/365)</f>
        <v>6.619454535896778E-4</v>
      </c>
      <c r="Z2973" s="78">
        <f>_xll.qlAbcdMathFunctionValue(Z$1,($T2973-evaluationDate)/365)</f>
        <v>6.622374167091729E-4</v>
      </c>
      <c r="AA2973" s="78">
        <f>_xll.qlAbcdMathFunctionValue(AA$1,($T2973-evaluationDate)/365)</f>
        <v>1.3846757266247717E-4</v>
      </c>
      <c r="AB2973" s="78">
        <f>_xll.qlAbcdMathFunctionValue(AB$1,($T2973-evaluationDate)/365)</f>
        <v>1.3846831023127688E-4</v>
      </c>
    </row>
    <row r="2974" spans="19:28">
      <c r="S2974" s="64" t="s">
        <v>99</v>
      </c>
      <c r="T2974" s="147">
        <f>_xll.qlCalendarAdvance(Calendar,T2973,S2974,,,trigger)</f>
        <v>60406</v>
      </c>
      <c r="U2974" s="78">
        <f>_xll.qlAbcdMathFunctionValue(U$1,($T2974-evaluationDate)/365)</f>
        <v>5.9945228977905534E-4</v>
      </c>
      <c r="V2974" s="78">
        <f>_xll.qlAbcdMathFunctionValue(V$1,($T2974-evaluationDate)/365)</f>
        <v>5.9954017121378238E-4</v>
      </c>
      <c r="W2974" s="78">
        <f>_xll.qlAbcdMathFunctionValue(W$1,($T2974-evaluationDate)/365)</f>
        <v>5.9847050836390255E-4</v>
      </c>
      <c r="X2974" s="78">
        <f>_xll.qlAbcdMathFunctionValue(X$1,($T2974-evaluationDate)/365)</f>
        <v>5.9849132623491694E-4</v>
      </c>
      <c r="Y2974" s="78">
        <f>_xll.qlAbcdMathFunctionValue(Y$1,($T2974-evaluationDate)/365)</f>
        <v>6.6193481081901803E-4</v>
      </c>
      <c r="Z2974" s="78">
        <f>_xll.qlAbcdMathFunctionValue(Z$1,($T2974-evaluationDate)/365)</f>
        <v>6.6222577413546093E-4</v>
      </c>
      <c r="AA2974" s="78">
        <f>_xll.qlAbcdMathFunctionValue(AA$1,($T2974-evaluationDate)/365)</f>
        <v>1.3846725578042413E-4</v>
      </c>
      <c r="AB2974" s="78">
        <f>_xll.qlAbcdMathFunctionValue(AB$1,($T2974-evaluationDate)/365)</f>
        <v>1.384679908253543E-4</v>
      </c>
    </row>
    <row r="2975" spans="19:28">
      <c r="S2975" s="64" t="s">
        <v>99</v>
      </c>
      <c r="T2975" s="147">
        <f>_xll.qlCalendarAdvance(Calendar,T2974,S2975,,,trigger)</f>
        <v>60413</v>
      </c>
      <c r="U2975" s="78">
        <f>_xll.qlAbcdMathFunctionValue(U$1,($T2975-evaluationDate)/365)</f>
        <v>5.9944573248904543E-4</v>
      </c>
      <c r="V2975" s="78">
        <f>_xll.qlAbcdMathFunctionValue(V$1,($T2975-evaluationDate)/365)</f>
        <v>5.9953331308802943E-4</v>
      </c>
      <c r="W2975" s="78">
        <f>_xll.qlAbcdMathFunctionValue(W$1,($T2975-evaluationDate)/365)</f>
        <v>5.9846734343368003E-4</v>
      </c>
      <c r="X2975" s="78">
        <f>_xll.qlAbcdMathFunctionValue(X$1,($T2975-evaluationDate)/365)</f>
        <v>5.9848809005566387E-4</v>
      </c>
      <c r="Y2975" s="78">
        <f>_xll.qlAbcdMathFunctionValue(Y$1,($T2975-evaluationDate)/365)</f>
        <v>6.6192420450916366E-4</v>
      </c>
      <c r="Z2975" s="78">
        <f>_xll.qlAbcdMathFunctionValue(Z$1,($T2975-evaluationDate)/365)</f>
        <v>6.622141713992141E-4</v>
      </c>
      <c r="AA2975" s="78">
        <f>_xll.qlAbcdMathFunctionValue(AA$1,($T2975-evaluationDate)/365)</f>
        <v>1.3846693998276834E-4</v>
      </c>
      <c r="AB2975" s="78">
        <f>_xll.qlAbcdMathFunctionValue(AB$1,($T2975-evaluationDate)/365)</f>
        <v>1.3846767251234491E-4</v>
      </c>
    </row>
    <row r="2976" spans="19:28">
      <c r="S2976" s="64" t="s">
        <v>99</v>
      </c>
      <c r="T2976" s="147">
        <f>_xll.qlCalendarAdvance(Calendar,T2975,S2976,,,trigger)</f>
        <v>60420</v>
      </c>
      <c r="U2976" s="78">
        <f>_xll.qlAbcdMathFunctionValue(U$1,($T2976-evaluationDate)/365)</f>
        <v>5.9943919765108734E-4</v>
      </c>
      <c r="V2976" s="78">
        <f>_xll.qlAbcdMathFunctionValue(V$1,($T2976-evaluationDate)/365)</f>
        <v>5.995264784298917E-4</v>
      </c>
      <c r="W2976" s="78">
        <f>_xll.qlAbcdMathFunctionValue(W$1,($T2976-evaluationDate)/365)</f>
        <v>5.984641893367823E-4</v>
      </c>
      <c r="X2976" s="78">
        <f>_xll.qlAbcdMathFunctionValue(X$1,($T2976-evaluationDate)/365)</f>
        <v>5.984848649501956E-4</v>
      </c>
      <c r="Y2976" s="78">
        <f>_xll.qlAbcdMathFunctionValue(Y$1,($T2976-evaluationDate)/365)</f>
        <v>6.6191363453690845E-4</v>
      </c>
      <c r="Z2976" s="78">
        <f>_xll.qlAbcdMathFunctionValue(Z$1,($T2976-evaluationDate)/365)</f>
        <v>6.62202608366023E-4</v>
      </c>
      <c r="AA2976" s="78">
        <f>_xll.qlAbcdMathFunctionValue(AA$1,($T2976-evaluationDate)/365)</f>
        <v>1.3846662526585061E-4</v>
      </c>
      <c r="AB2976" s="78">
        <f>_xll.qlAbcdMathFunctionValue(AB$1,($T2976-evaluationDate)/365)</f>
        <v>1.3846735528856129E-4</v>
      </c>
    </row>
    <row r="2977" spans="19:28">
      <c r="S2977" s="64" t="s">
        <v>99</v>
      </c>
      <c r="T2977" s="147">
        <f>_xll.qlCalendarAdvance(Calendar,T2976,S2977,,,trigger)</f>
        <v>60427</v>
      </c>
      <c r="U2977" s="78">
        <f>_xll.qlAbcdMathFunctionValue(U$1,($T2977-evaluationDate)/365)</f>
        <v>5.9943268518936532E-4</v>
      </c>
      <c r="V2977" s="78">
        <f>_xll.qlAbcdMathFunctionValue(V$1,($T2977-evaluationDate)/365)</f>
        <v>5.9951966716018611E-4</v>
      </c>
      <c r="W2977" s="78">
        <f>_xll.qlAbcdMathFunctionValue(W$1,($T2977-evaluationDate)/365)</f>
        <v>5.9846104603664195E-4</v>
      </c>
      <c r="X2977" s="78">
        <f>_xll.qlAbcdMathFunctionValue(X$1,($T2977-evaluationDate)/365)</f>
        <v>5.9848165088114769E-4</v>
      </c>
      <c r="Y2977" s="78">
        <f>_xll.qlAbcdMathFunctionValue(Y$1,($T2977-evaluationDate)/365)</f>
        <v>6.6190310077945491E-4</v>
      </c>
      <c r="Z2977" s="78">
        <f>_xll.qlAbcdMathFunctionValue(Z$1,($T2977-evaluationDate)/365)</f>
        <v>6.6219108490192383E-4</v>
      </c>
      <c r="AA2977" s="78">
        <f>_xll.qlAbcdMathFunctionValue(AA$1,($T2977-evaluationDate)/365)</f>
        <v>1.3846631162602385E-4</v>
      </c>
      <c r="AB2977" s="78">
        <f>_xll.qlAbcdMathFunctionValue(AB$1,($T2977-evaluationDate)/365)</f>
        <v>1.3846703915032822E-4</v>
      </c>
    </row>
    <row r="2978" spans="19:28">
      <c r="S2978" s="64" t="s">
        <v>99</v>
      </c>
      <c r="T2978" s="147">
        <f>_xll.qlCalendarAdvance(Calendar,T2977,S2978,,,trigger)</f>
        <v>60434</v>
      </c>
      <c r="U2978" s="78">
        <f>_xll.qlAbcdMathFunctionValue(U$1,($T2978-evaluationDate)/365)</f>
        <v>5.9942619502831502E-4</v>
      </c>
      <c r="V2978" s="78">
        <f>_xll.qlAbcdMathFunctionValue(V$1,($T2978-evaluationDate)/365)</f>
        <v>5.9951287919999174E-4</v>
      </c>
      <c r="W2978" s="78">
        <f>_xll.qlAbcdMathFunctionValue(W$1,($T2978-evaluationDate)/365)</f>
        <v>5.9845791349681264E-4</v>
      </c>
      <c r="X2978" s="78">
        <f>_xll.qlAbcdMathFunctionValue(X$1,($T2978-evaluationDate)/365)</f>
        <v>5.9847844781127943E-4</v>
      </c>
      <c r="Y2978" s="78">
        <f>_xll.qlAbcdMathFunctionValue(Y$1,($T2978-evaluationDate)/365)</f>
        <v>6.6189260311441363E-4</v>
      </c>
      <c r="Z2978" s="78">
        <f>_xll.qlAbcdMathFunctionValue(Z$1,($T2978-evaluationDate)/365)</f>
        <v>6.6217960087339676E-4</v>
      </c>
      <c r="AA2978" s="78">
        <f>_xll.qlAbcdMathFunctionValue(AA$1,($T2978-evaluationDate)/365)</f>
        <v>1.3846599905965309E-4</v>
      </c>
      <c r="AB2978" s="78">
        <f>_xll.qlAbcdMathFunctionValue(AB$1,($T2978-evaluationDate)/365)</f>
        <v>1.3846672409398268E-4</v>
      </c>
    </row>
    <row r="2979" spans="19:28">
      <c r="S2979" s="64" t="s">
        <v>99</v>
      </c>
      <c r="T2979" s="147">
        <f>_xll.qlCalendarAdvance(Calendar,T2978,S2979,,,trigger)</f>
        <v>60441</v>
      </c>
      <c r="U2979" s="78">
        <f>_xll.qlAbcdMathFunctionValue(U$1,($T2979-evaluationDate)/365)</f>
        <v>5.99419727092623E-4</v>
      </c>
      <c r="V2979" s="78">
        <f>_xll.qlAbcdMathFunctionValue(V$1,($T2979-evaluationDate)/365)</f>
        <v>5.9950611447064962E-4</v>
      </c>
      <c r="W2979" s="78">
        <f>_xll.qlAbcdMathFunctionValue(W$1,($T2979-evaluationDate)/365)</f>
        <v>5.9845479168096894E-4</v>
      </c>
      <c r="X2979" s="78">
        <f>_xll.qlAbcdMathFunctionValue(X$1,($T2979-evaluationDate)/365)</f>
        <v>5.9847525570347348E-4</v>
      </c>
      <c r="Y2979" s="78">
        <f>_xll.qlAbcdMathFunctionValue(Y$1,($T2979-evaluationDate)/365)</f>
        <v>6.6188214141980114E-4</v>
      </c>
      <c r="Z2979" s="78">
        <f>_xll.qlAbcdMathFunctionValue(Z$1,($T2979-evaluationDate)/365)</f>
        <v>6.6216815614736422E-4</v>
      </c>
      <c r="AA2979" s="78">
        <f>_xll.qlAbcdMathFunctionValue(AA$1,($T2979-evaluationDate)/365)</f>
        <v>1.3846568756311535E-4</v>
      </c>
      <c r="AB2979" s="78">
        <f>_xll.qlAbcdMathFunctionValue(AB$1,($T2979-evaluationDate)/365)</f>
        <v>1.3846641011587376E-4</v>
      </c>
    </row>
    <row r="2980" spans="19:28">
      <c r="S2980" s="64" t="s">
        <v>99</v>
      </c>
      <c r="T2980" s="147">
        <f>_xll.qlCalendarAdvance(Calendar,T2979,S2980,,,trigger)</f>
        <v>60448</v>
      </c>
      <c r="U2980" s="78">
        <f>_xll.qlAbcdMathFunctionValue(U$1,($T2980-evaluationDate)/365)</f>
        <v>5.9941328130722526E-4</v>
      </c>
      <c r="V2980" s="78">
        <f>_xll.qlAbcdMathFunctionValue(V$1,($T2980-evaluationDate)/365)</f>
        <v>5.9949937289376098E-4</v>
      </c>
      <c r="W2980" s="78">
        <f>_xll.qlAbcdMathFunctionValue(W$1,($T2980-evaluationDate)/365)</f>
        <v>5.9845168055290587E-4</v>
      </c>
      <c r="X2980" s="78">
        <f>_xll.qlAbcdMathFunctionValue(X$1,($T2980-evaluationDate)/365)</f>
        <v>5.9847207452073546E-4</v>
      </c>
      <c r="Y2980" s="78">
        <f>_xll.qlAbcdMathFunctionValue(Y$1,($T2980-evaluationDate)/365)</f>
        <v>6.6187171557403955E-4</v>
      </c>
      <c r="Z2980" s="78">
        <f>_xll.qlAbcdMathFunctionValue(Z$1,($T2980-evaluationDate)/365)</f>
        <v>6.6215675059118969E-4</v>
      </c>
      <c r="AA2980" s="78">
        <f>_xll.qlAbcdMathFunctionValue(AA$1,($T2980-evaluationDate)/365)</f>
        <v>1.3846537713279976E-4</v>
      </c>
      <c r="AB2980" s="78">
        <f>_xll.qlAbcdMathFunctionValue(AB$1,($T2980-evaluationDate)/365)</f>
        <v>1.3846609721236271E-4</v>
      </c>
    </row>
    <row r="2981" spans="19:28">
      <c r="S2981" s="64" t="s">
        <v>99</v>
      </c>
      <c r="T2981" s="147">
        <f>_xll.qlCalendarAdvance(Calendar,T2980,S2981,,,trigger)</f>
        <v>60455</v>
      </c>
      <c r="U2981" s="78">
        <f>_xll.qlAbcdMathFunctionValue(U$1,($T2981-evaluationDate)/365)</f>
        <v>5.9940685759730732E-4</v>
      </c>
      <c r="V2981" s="78">
        <f>_xll.qlAbcdMathFunctionValue(V$1,($T2981-evaluationDate)/365)</f>
        <v>5.9949265439118737E-4</v>
      </c>
      <c r="W2981" s="78">
        <f>_xll.qlAbcdMathFunctionValue(W$1,($T2981-evaluationDate)/365)</f>
        <v>5.9844858007653836E-4</v>
      </c>
      <c r="X2981" s="78">
        <f>_xll.qlAbcdMathFunctionValue(X$1,($T2981-evaluationDate)/365)</f>
        <v>5.9846890422619371E-4</v>
      </c>
      <c r="Y2981" s="78">
        <f>_xll.qlAbcdMathFunctionValue(Y$1,($T2981-evaluationDate)/365)</f>
        <v>6.6186132545595442E-4</v>
      </c>
      <c r="Z2981" s="78">
        <f>_xll.qlAbcdMathFunctionValue(Z$1,($T2981-evaluationDate)/365)</f>
        <v>6.6214538407267649E-4</v>
      </c>
      <c r="AA2981" s="78">
        <f>_xll.qlAbcdMathFunctionValue(AA$1,($T2981-evaluationDate)/365)</f>
        <v>1.3846506776510727E-4</v>
      </c>
      <c r="AB2981" s="78">
        <f>_xll.qlAbcdMathFunctionValue(AB$1,($T2981-evaluationDate)/365)</f>
        <v>1.3846578537982275E-4</v>
      </c>
    </row>
    <row r="2982" spans="19:28">
      <c r="S2982" s="64" t="s">
        <v>99</v>
      </c>
      <c r="T2982" s="147">
        